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Customer Reports Workbook&amp;RSource Data</oddHeader>
    <oddFooter>&amp;LPage &amp;P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rgb="FFFFFF00"/>
  </sheetPr>
  <dimension ref="A1:G65531"/>
  <sheetViews>
    <sheetView zoomScale="130" zoomScaleNormal="130" workbookViewId="0">
      <selection activeCell="C14" sqref="C14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49" t="s">
        <v>1707</v>
      </c>
    </row>
    <row r="2" spans="1:7" ht="15" customHeight="1">
      <c r="C2" s="50" t="s">
        <v>922</v>
      </c>
      <c r="D2" s="50" t="s">
        <v>923</v>
      </c>
      <c r="E2" s="50" t="s">
        <v>924</v>
      </c>
    </row>
    <row r="3" spans="1:7" ht="15" customHeight="1">
      <c r="B3" s="49" t="s">
        <v>925</v>
      </c>
      <c r="C3" s="2">
        <v>100</v>
      </c>
      <c r="D3" s="7">
        <v>30</v>
      </c>
      <c r="E3" s="2">
        <v>30</v>
      </c>
    </row>
    <row r="4" spans="1:7" ht="15" customHeight="1">
      <c r="B4" s="49"/>
      <c r="C4" s="2"/>
      <c r="D4" s="7"/>
      <c r="E4" s="2"/>
    </row>
    <row r="5" spans="1:7" ht="15" customHeight="1">
      <c r="B5" s="49" t="s">
        <v>830</v>
      </c>
      <c r="C5" s="2">
        <v>250</v>
      </c>
      <c r="D5" s="7">
        <v>14</v>
      </c>
      <c r="E5" s="2">
        <v>86</v>
      </c>
    </row>
    <row r="6" spans="1:7" s="144" customFormat="1" ht="29">
      <c r="A6" s="142" t="s">
        <v>926</v>
      </c>
      <c r="B6" s="142" t="s">
        <v>927</v>
      </c>
      <c r="C6" s="142"/>
      <c r="D6" s="142"/>
      <c r="E6" s="142"/>
      <c r="F6" s="143" t="s">
        <v>928</v>
      </c>
      <c r="G6" s="143" t="s">
        <v>929</v>
      </c>
    </row>
    <row r="7" spans="1:7" ht="15" customHeight="1">
      <c r="A7" s="49" t="s">
        <v>930</v>
      </c>
      <c r="B7" s="7">
        <v>450</v>
      </c>
      <c r="C7" s="2">
        <v>1</v>
      </c>
      <c r="D7" s="7">
        <v>1</v>
      </c>
      <c r="E7" s="2">
        <v>0</v>
      </c>
      <c r="F7" s="283">
        <f>C7*$C$5+D7*$D$5+E7*$E$5</f>
        <v>264</v>
      </c>
      <c r="G7" s="285">
        <f>B7-F7</f>
        <v>186</v>
      </c>
    </row>
    <row r="8" spans="1:7" ht="15" customHeight="1">
      <c r="A8" s="49" t="s">
        <v>931</v>
      </c>
      <c r="B8" s="7">
        <v>250</v>
      </c>
      <c r="C8" s="2">
        <v>1</v>
      </c>
      <c r="D8" s="7">
        <v>0</v>
      </c>
      <c r="E8" s="2">
        <v>0</v>
      </c>
      <c r="F8" s="283">
        <f>C8*$C$5+D8*$D$5+E8*$E$5</f>
        <v>250</v>
      </c>
      <c r="G8" s="285">
        <f>B8-F8</f>
        <v>0</v>
      </c>
    </row>
    <row r="9" spans="1:7" ht="15" customHeight="1">
      <c r="A9" s="49" t="s">
        <v>932</v>
      </c>
      <c r="B9" s="7">
        <v>900</v>
      </c>
      <c r="C9" s="2">
        <v>2</v>
      </c>
      <c r="D9" s="7">
        <v>2</v>
      </c>
      <c r="E9" s="2">
        <v>1</v>
      </c>
      <c r="F9" s="283">
        <f>C9*$C$5+D9*$D$5+E9*$E$5</f>
        <v>614</v>
      </c>
      <c r="G9" s="285">
        <f>B9-F9</f>
        <v>286</v>
      </c>
    </row>
    <row r="10" spans="1:7" ht="15" customHeight="1">
      <c r="A10" s="49" t="s">
        <v>933</v>
      </c>
      <c r="B10" s="7">
        <v>450</v>
      </c>
      <c r="C10" s="2">
        <v>1</v>
      </c>
      <c r="D10" s="7">
        <v>1</v>
      </c>
      <c r="E10" s="2">
        <v>0</v>
      </c>
      <c r="F10" s="283">
        <f>C10*$C$5+D10*$D$5+E10*$E$5</f>
        <v>264</v>
      </c>
      <c r="G10" s="285">
        <f>B10-F10</f>
        <v>186</v>
      </c>
    </row>
    <row r="11" spans="1:7" ht="15" customHeight="1">
      <c r="A11" s="49" t="s">
        <v>1815</v>
      </c>
      <c r="B11" s="7">
        <v>600</v>
      </c>
      <c r="C11" s="2">
        <v>2</v>
      </c>
      <c r="D11" s="7">
        <v>1</v>
      </c>
      <c r="E11" s="2">
        <v>1</v>
      </c>
      <c r="F11" s="283">
        <f>C11*$C$5+D11*$D$5+E11*$E$5</f>
        <v>600</v>
      </c>
      <c r="G11" s="285">
        <f>B11-F11</f>
        <v>0</v>
      </c>
    </row>
    <row r="12" spans="1:7" ht="15" customHeight="1">
      <c r="A12" s="291" t="s">
        <v>1816</v>
      </c>
      <c r="B12" s="49" t="s">
        <v>934</v>
      </c>
    </row>
    <row r="13" spans="1:7" ht="15" customHeight="1">
      <c r="B13" s="49" t="s">
        <v>17</v>
      </c>
      <c r="C13" s="355">
        <f>C3*C5</f>
        <v>25000</v>
      </c>
      <c r="D13" s="355">
        <f>D3*D5</f>
        <v>420</v>
      </c>
      <c r="E13" s="355">
        <f>E3*E5</f>
        <v>2580</v>
      </c>
    </row>
    <row r="14" spans="1:7" ht="15" customHeight="1">
      <c r="B14" s="49" t="s">
        <v>935</v>
      </c>
      <c r="C14" s="284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AMK65536"/>
  <sheetViews>
    <sheetView showGridLines="0" zoomScale="130" zoomScaleNormal="130" workbookViewId="0"/>
  </sheetViews>
  <sheetFormatPr defaultRowHeight="12.5"/>
  <cols>
    <col min="1" max="1" width="24.77734375" style="51"/>
    <col min="2" max="2" width="48.6640625" style="51"/>
    <col min="3" max="3" width="24.44140625" style="51"/>
    <col min="4" max="4" width="7.109375" style="51"/>
    <col min="5" max="5" width="10" style="51"/>
    <col min="6" max="6" width="7.109375" style="51"/>
    <col min="7" max="1025" width="9.33203125" style="51"/>
  </cols>
  <sheetData>
    <row r="1" spans="1:3" ht="20.25" customHeight="1">
      <c r="A1" s="52" t="s">
        <v>936</v>
      </c>
      <c r="B1" s="52" t="s">
        <v>937</v>
      </c>
      <c r="C1" s="52">
        <v>101</v>
      </c>
    </row>
    <row r="2" spans="1:3" ht="12.75" customHeight="1"/>
    <row r="3" spans="1:3" ht="20.25" customHeight="1">
      <c r="A3" s="53" t="s">
        <v>938</v>
      </c>
      <c r="B3" s="9"/>
      <c r="C3" s="9"/>
    </row>
    <row r="4" spans="1:3" ht="12.75" customHeight="1"/>
    <row r="5" spans="1:3" ht="18" customHeight="1">
      <c r="A5" s="54" t="s">
        <v>939</v>
      </c>
      <c r="B5" s="54" t="s">
        <v>940</v>
      </c>
      <c r="C5" s="54" t="s">
        <v>941</v>
      </c>
    </row>
    <row r="6" spans="1:3" ht="12.75" customHeight="1">
      <c r="A6" s="55" t="s">
        <v>942</v>
      </c>
      <c r="B6" s="56" t="s">
        <v>943</v>
      </c>
      <c r="C6" s="55" t="str">
        <f>UPPER(A1)</f>
        <v>RAJESH</v>
      </c>
    </row>
    <row r="7" spans="1:3" ht="12.75" customHeight="1">
      <c r="A7" s="55" t="s">
        <v>944</v>
      </c>
      <c r="B7" s="56" t="s">
        <v>945</v>
      </c>
      <c r="C7" s="55" t="str">
        <f>LOWER(A1)</f>
        <v>rajesh</v>
      </c>
    </row>
    <row r="8" spans="1:3" ht="12.75" customHeight="1">
      <c r="A8" s="55" t="s">
        <v>946</v>
      </c>
      <c r="B8" s="56" t="s">
        <v>947</v>
      </c>
      <c r="C8" s="55" t="str">
        <f>PROPER(A1)</f>
        <v>Rajesh</v>
      </c>
    </row>
    <row r="9" spans="1:3" ht="12.75" customHeight="1">
      <c r="A9" s="55" t="s">
        <v>948</v>
      </c>
      <c r="B9" s="56" t="s">
        <v>949</v>
      </c>
      <c r="C9" s="55" t="str">
        <f>LEFT(A1,3)</f>
        <v>RAj</v>
      </c>
    </row>
    <row r="10" spans="1:3" ht="12.75" customHeight="1">
      <c r="A10" s="55" t="s">
        <v>950</v>
      </c>
      <c r="B10" s="56" t="s">
        <v>951</v>
      </c>
      <c r="C10" s="55" t="str">
        <f>RIGHT(A1,3)</f>
        <v>esh</v>
      </c>
    </row>
    <row r="11" spans="1:3" ht="12.75" customHeight="1">
      <c r="A11" s="55" t="s">
        <v>952</v>
      </c>
      <c r="B11" s="56" t="s">
        <v>953</v>
      </c>
      <c r="C11" s="55" t="str">
        <f>MID(A1,3,3)</f>
        <v>jes</v>
      </c>
    </row>
    <row r="12" spans="1:3" ht="12.75" customHeight="1">
      <c r="A12" s="55" t="s">
        <v>954</v>
      </c>
      <c r="B12" s="56" t="s">
        <v>955</v>
      </c>
      <c r="C12" s="55" t="str">
        <f>CONCATENATE("Hello ",A1,B1)</f>
        <v>Hello RAjeshDeshmukh</v>
      </c>
    </row>
    <row r="13" spans="1:3" ht="12.75" customHeight="1">
      <c r="A13" s="55" t="s">
        <v>956</v>
      </c>
      <c r="B13" s="56" t="s">
        <v>957</v>
      </c>
      <c r="C13" s="55">
        <f>LEN(A1)</f>
        <v>6</v>
      </c>
    </row>
    <row r="14" spans="1:3" ht="12.75" customHeight="1">
      <c r="A14" s="55" t="s">
        <v>958</v>
      </c>
      <c r="B14" s="56" t="s">
        <v>959</v>
      </c>
      <c r="C14" s="55" t="b">
        <f>EXACT(A1,A1)</f>
        <v>1</v>
      </c>
    </row>
    <row r="15" spans="1:3" ht="12.75" customHeight="1">
      <c r="A15" s="55" t="s">
        <v>960</v>
      </c>
      <c r="B15" s="56" t="s">
        <v>961</v>
      </c>
      <c r="C15" s="55">
        <f>SEARCH("is","India is my country",1)</f>
        <v>7</v>
      </c>
    </row>
    <row r="16" spans="1:3" ht="12.75" customHeight="1">
      <c r="A16" s="55" t="s">
        <v>962</v>
      </c>
      <c r="B16" s="56" t="s">
        <v>963</v>
      </c>
      <c r="C16" s="55" t="str">
        <f>REPLACE("India is my country",C15,2,"was")</f>
        <v>India was my country</v>
      </c>
    </row>
    <row r="17" spans="1:6" ht="12.75" customHeight="1">
      <c r="A17" s="55" t="s">
        <v>964</v>
      </c>
      <c r="B17" s="56" t="s">
        <v>965</v>
      </c>
      <c r="C17" s="55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54" t="s">
        <v>966</v>
      </c>
      <c r="B20" s="54" t="s">
        <v>940</v>
      </c>
      <c r="C20" s="54" t="s">
        <v>941</v>
      </c>
    </row>
    <row r="21" spans="1:6" ht="12.75" customHeight="1">
      <c r="A21" s="55" t="s">
        <v>967</v>
      </c>
      <c r="B21" s="56" t="s">
        <v>968</v>
      </c>
      <c r="C21" s="55">
        <f>ABS(-25)</f>
        <v>25</v>
      </c>
    </row>
    <row r="22" spans="1:6" ht="12.75" customHeight="1">
      <c r="A22" s="55" t="s">
        <v>969</v>
      </c>
      <c r="B22" s="56" t="s">
        <v>970</v>
      </c>
      <c r="C22" s="55">
        <f>INT(1236.76)</f>
        <v>1236</v>
      </c>
    </row>
    <row r="23" spans="1:6" ht="12.75" customHeight="1">
      <c r="A23" s="55" t="s">
        <v>971</v>
      </c>
      <c r="B23" s="56" t="s">
        <v>972</v>
      </c>
      <c r="C23" s="55">
        <f>MOD(15,4)</f>
        <v>3</v>
      </c>
    </row>
    <row r="24" spans="1:6" ht="12.75" customHeight="1">
      <c r="A24" s="55" t="s">
        <v>973</v>
      </c>
      <c r="B24" s="56" t="s">
        <v>974</v>
      </c>
      <c r="C24" s="55">
        <f>SQRT(81)</f>
        <v>9</v>
      </c>
    </row>
    <row r="25" spans="1:6" ht="12.75" customHeight="1">
      <c r="A25" s="55" t="s">
        <v>975</v>
      </c>
      <c r="B25" s="56" t="s">
        <v>976</v>
      </c>
      <c r="C25" s="55">
        <f>POWER(2,3)</f>
        <v>8</v>
      </c>
    </row>
    <row r="26" spans="1:6" ht="12.75" customHeight="1">
      <c r="A26" s="55" t="s">
        <v>977</v>
      </c>
      <c r="B26" s="56" t="s">
        <v>978</v>
      </c>
      <c r="C26" s="55">
        <f>ROUND(1236.5678,2)</f>
        <v>1236.57</v>
      </c>
    </row>
    <row r="27" spans="1:6" ht="12.75" customHeight="1">
      <c r="A27" s="55" t="s">
        <v>979</v>
      </c>
      <c r="B27" s="56" t="s">
        <v>980</v>
      </c>
      <c r="C27" s="55">
        <f>TRUNC(1236.5678,2)</f>
        <v>1236.56</v>
      </c>
    </row>
    <row r="28" spans="1:6" ht="12.75" customHeight="1"/>
    <row r="29" spans="1:6" ht="12.75" customHeight="1"/>
    <row r="30" spans="1:6" ht="18" customHeight="1">
      <c r="A30" s="54" t="s">
        <v>981</v>
      </c>
      <c r="B30" s="54" t="s">
        <v>940</v>
      </c>
      <c r="C30" s="54" t="s">
        <v>941</v>
      </c>
      <c r="D30" s="54"/>
      <c r="E30" s="54"/>
      <c r="F30" s="54"/>
    </row>
    <row r="31" spans="1:6" ht="12.75" customHeight="1">
      <c r="A31" s="55" t="s">
        <v>982</v>
      </c>
      <c r="B31" s="56" t="s">
        <v>983</v>
      </c>
      <c r="C31" s="55">
        <f>COUNTA(E31:E34)</f>
        <v>3</v>
      </c>
      <c r="D31" s="55"/>
      <c r="E31" s="56">
        <v>12</v>
      </c>
      <c r="F31" s="55">
        <v>10</v>
      </c>
    </row>
    <row r="32" spans="1:6" ht="12.75" customHeight="1">
      <c r="A32" s="55" t="s">
        <v>984</v>
      </c>
      <c r="B32" s="56" t="s">
        <v>985</v>
      </c>
      <c r="C32" s="55">
        <f>COUNTBLANK(E31:E34)</f>
        <v>1</v>
      </c>
      <c r="D32" s="55"/>
      <c r="E32" s="56" t="s">
        <v>986</v>
      </c>
      <c r="F32" s="55">
        <v>20</v>
      </c>
    </row>
    <row r="33" spans="1:6" ht="12.75" customHeight="1">
      <c r="A33" s="55" t="s">
        <v>987</v>
      </c>
      <c r="B33" s="56" t="s">
        <v>988</v>
      </c>
      <c r="C33" s="55">
        <f>SMALL(F31:F35,2)</f>
        <v>20</v>
      </c>
      <c r="D33" s="55"/>
      <c r="E33" s="56" t="s">
        <v>989</v>
      </c>
      <c r="F33" s="55">
        <v>30</v>
      </c>
    </row>
    <row r="34" spans="1:6" ht="12.75" customHeight="1">
      <c r="A34" s="55" t="s">
        <v>990</v>
      </c>
      <c r="B34" s="56" t="s">
        <v>991</v>
      </c>
      <c r="C34" s="55">
        <f>LARGE(F31:F35,2)</f>
        <v>40</v>
      </c>
      <c r="D34" s="55"/>
      <c r="E34" s="56"/>
      <c r="F34" s="55">
        <v>40</v>
      </c>
    </row>
    <row r="35" spans="1:6" ht="12.75" customHeight="1">
      <c r="A35" s="55"/>
      <c r="B35" s="56"/>
      <c r="C35" s="55"/>
      <c r="D35" s="55"/>
      <c r="E35" s="56"/>
      <c r="F35" s="55">
        <v>50</v>
      </c>
    </row>
    <row r="36" spans="1:6" ht="12.75" customHeight="1"/>
    <row r="37" spans="1:6" ht="18" customHeight="1">
      <c r="A37" s="54" t="s">
        <v>992</v>
      </c>
      <c r="B37" s="54" t="s">
        <v>940</v>
      </c>
      <c r="C37" s="54" t="s">
        <v>941</v>
      </c>
    </row>
    <row r="38" spans="1:6" ht="12.75" customHeight="1">
      <c r="A38" s="55" t="s">
        <v>993</v>
      </c>
      <c r="B38" s="56" t="s">
        <v>994</v>
      </c>
      <c r="C38" s="57">
        <f>DATE(2004,1,14)</f>
        <v>38000</v>
      </c>
    </row>
    <row r="39" spans="1:6" ht="12.75" customHeight="1">
      <c r="A39" s="55" t="s">
        <v>995</v>
      </c>
      <c r="B39" s="56" t="s">
        <v>996</v>
      </c>
      <c r="C39" s="57">
        <f ca="1">TODAY()</f>
        <v>45024</v>
      </c>
    </row>
    <row r="40" spans="1:6" ht="12.75" customHeight="1">
      <c r="A40" s="55" t="s">
        <v>997</v>
      </c>
      <c r="B40" s="56" t="s">
        <v>998</v>
      </c>
      <c r="C40" s="58">
        <f ca="1">NOW()</f>
        <v>45024.84464722222</v>
      </c>
    </row>
    <row r="41" spans="1:6" ht="12.75" customHeight="1">
      <c r="A41" s="55" t="s">
        <v>999</v>
      </c>
      <c r="B41" s="56" t="s">
        <v>1000</v>
      </c>
      <c r="C41" s="55">
        <f ca="1">DAY(TODAY())</f>
        <v>8</v>
      </c>
    </row>
    <row r="42" spans="1:6" ht="12.75" customHeight="1">
      <c r="A42" s="55" t="s">
        <v>1001</v>
      </c>
      <c r="B42" s="56" t="s">
        <v>1002</v>
      </c>
      <c r="C42" s="55">
        <f ca="1">MONTH(TODAY())</f>
        <v>4</v>
      </c>
    </row>
    <row r="43" spans="1:6" ht="12.75" customHeight="1">
      <c r="A43" s="55" t="s">
        <v>726</v>
      </c>
      <c r="B43" s="56" t="s">
        <v>1003</v>
      </c>
      <c r="C43" s="55">
        <f ca="1">YEAR(TODAY())</f>
        <v>2023</v>
      </c>
    </row>
    <row r="44" spans="1:6" ht="12.75" customHeight="1">
      <c r="A44" s="55" t="s">
        <v>1004</v>
      </c>
      <c r="B44" s="56" t="s">
        <v>1005</v>
      </c>
      <c r="C44" s="59">
        <f>TIME(12,30,45)</f>
        <v>0.52135416666666667</v>
      </c>
    </row>
    <row r="45" spans="1:6" ht="12.75" customHeight="1">
      <c r="A45" s="55" t="s">
        <v>1006</v>
      </c>
      <c r="B45" s="56" t="s">
        <v>1007</v>
      </c>
      <c r="C45" s="55">
        <f>HOUR(C44)</f>
        <v>12</v>
      </c>
    </row>
    <row r="46" spans="1:6" ht="12.75" customHeight="1">
      <c r="A46" s="55" t="s">
        <v>1008</v>
      </c>
      <c r="B46" s="56" t="s">
        <v>1009</v>
      </c>
      <c r="C46" s="55">
        <f>MINUTE(C44)</f>
        <v>30</v>
      </c>
    </row>
    <row r="47" spans="1:6" ht="12.75" customHeight="1">
      <c r="A47" s="55" t="s">
        <v>1010</v>
      </c>
      <c r="B47" s="56" t="s">
        <v>1011</v>
      </c>
      <c r="C47" s="55">
        <f>SECOND(C44)</f>
        <v>45</v>
      </c>
    </row>
    <row r="48" spans="1:6" ht="12.75" customHeight="1">
      <c r="A48" s="55" t="s">
        <v>1012</v>
      </c>
      <c r="B48" s="56" t="s">
        <v>1013</v>
      </c>
      <c r="C48" s="55" t="str">
        <f ca="1">TEXT(WEEKDAY(TODAY()),"dddd")</f>
        <v>Saturday</v>
      </c>
    </row>
    <row r="49" spans="1:5" ht="12.75" customHeight="1"/>
    <row r="50" spans="1:5" ht="12.75" customHeight="1"/>
    <row r="51" spans="1:5" ht="18" customHeight="1">
      <c r="A51" s="54" t="s">
        <v>1014</v>
      </c>
      <c r="B51" s="54" t="s">
        <v>940</v>
      </c>
      <c r="C51" s="54" t="s">
        <v>941</v>
      </c>
      <c r="E51" s="60"/>
    </row>
    <row r="52" spans="1:5" ht="12.75" customHeight="1">
      <c r="A52" s="55" t="s">
        <v>1015</v>
      </c>
      <c r="B52" s="56" t="s">
        <v>1016</v>
      </c>
      <c r="C52" s="55" t="str">
        <f>IF(ISBLANK(D52),"Blank cell", D52)</f>
        <v>Blank cell</v>
      </c>
      <c r="D52" s="55"/>
      <c r="E52" s="55" t="s">
        <v>1017</v>
      </c>
    </row>
    <row r="53" spans="1:5" ht="12.75" customHeight="1">
      <c r="A53" s="55" t="s">
        <v>1018</v>
      </c>
      <c r="B53" s="56" t="s">
        <v>1019</v>
      </c>
      <c r="C53" s="55" t="str">
        <f>IF(ISERROR(E55),"Error data",E55)</f>
        <v>Error data</v>
      </c>
      <c r="D53" s="55"/>
      <c r="E53" s="55" t="s">
        <v>1020</v>
      </c>
    </row>
    <row r="54" spans="1:5" ht="12.75" customHeight="1">
      <c r="A54" s="55" t="s">
        <v>1021</v>
      </c>
      <c r="B54" s="56" t="s">
        <v>1022</v>
      </c>
      <c r="C54" s="55">
        <f>IF(ISNUMBER(E56),E56,"Not a number")</f>
        <v>450.75</v>
      </c>
      <c r="D54" s="55"/>
      <c r="E54" s="55"/>
    </row>
    <row r="55" spans="1:5" ht="12.75" customHeight="1">
      <c r="A55" s="55" t="s">
        <v>1023</v>
      </c>
      <c r="B55" s="56" t="s">
        <v>1024</v>
      </c>
      <c r="C55" s="55" t="str">
        <f>IF(ISTEXT(E52),E52,"Not text data")</f>
        <v>apple</v>
      </c>
      <c r="D55" s="55"/>
      <c r="E55" s="55" t="e">
        <f>{#N/A}</f>
        <v>#N/A</v>
      </c>
    </row>
    <row r="56" spans="1:5" ht="12.75" customHeight="1">
      <c r="A56" s="55"/>
      <c r="B56" s="56"/>
      <c r="C56" s="55"/>
      <c r="D56" s="55"/>
      <c r="E56" s="55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103" t="s">
        <v>13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AMK65536"/>
  <sheetViews>
    <sheetView showGridLines="0" zoomScale="130" zoomScaleNormal="130" workbookViewId="0">
      <selection activeCell="B14" sqref="B14"/>
    </sheetView>
  </sheetViews>
  <sheetFormatPr defaultRowHeight="12.5"/>
  <cols>
    <col min="1" max="1" width="75.77734375" style="61"/>
    <col min="2" max="2" width="86.33203125" style="51"/>
    <col min="3" max="1025" width="9.33203125" style="51"/>
  </cols>
  <sheetData>
    <row r="1" spans="1:2" ht="30" customHeight="1">
      <c r="A1" s="329" t="s">
        <v>1025</v>
      </c>
      <c r="B1" s="329"/>
    </row>
    <row r="2" spans="1:2" ht="12.75" customHeight="1">
      <c r="A2" s="62"/>
      <c r="B2" s="63"/>
    </row>
    <row r="3" spans="1:2" ht="12.75" customHeight="1"/>
    <row r="4" spans="1:2" ht="12.75" customHeight="1"/>
    <row r="5" spans="1:2" s="64" customFormat="1" ht="15.75" customHeight="1">
      <c r="A5" s="330" t="s">
        <v>1026</v>
      </c>
      <c r="B5" s="330"/>
    </row>
    <row r="6" spans="1:2" ht="25.5" customHeight="1">
      <c r="A6" s="65" t="s">
        <v>1027</v>
      </c>
      <c r="B6" s="66" t="s">
        <v>1028</v>
      </c>
    </row>
    <row r="7" spans="1:2" ht="12.75" customHeight="1">
      <c r="A7" s="65" t="s">
        <v>1029</v>
      </c>
      <c r="B7" s="66" t="s">
        <v>1030</v>
      </c>
    </row>
    <row r="8" spans="1:2" ht="25.5" customHeight="1">
      <c r="A8" s="65" t="s">
        <v>1031</v>
      </c>
      <c r="B8" s="66" t="s">
        <v>1032</v>
      </c>
    </row>
    <row r="9" spans="1:2" ht="12.75" customHeight="1">
      <c r="A9" s="65" t="s">
        <v>1033</v>
      </c>
      <c r="B9" s="66" t="s">
        <v>1034</v>
      </c>
    </row>
    <row r="10" spans="1:2" ht="12.75" customHeight="1">
      <c r="A10" s="65" t="s">
        <v>1035</v>
      </c>
      <c r="B10" s="66" t="s">
        <v>1036</v>
      </c>
    </row>
    <row r="11" spans="1:2" ht="25.5" customHeight="1">
      <c r="A11" s="65" t="s">
        <v>1037</v>
      </c>
      <c r="B11" s="66" t="s">
        <v>1038</v>
      </c>
    </row>
    <row r="12" spans="1:2" ht="12.75" customHeight="1">
      <c r="A12" s="65" t="s">
        <v>1039</v>
      </c>
      <c r="B12" s="66" t="s">
        <v>1040</v>
      </c>
    </row>
    <row r="13" spans="1:2" ht="12.75" customHeight="1">
      <c r="A13" s="65" t="s">
        <v>1041</v>
      </c>
      <c r="B13" s="66" t="s">
        <v>1042</v>
      </c>
    </row>
    <row r="14" spans="1:2" ht="12.75" customHeight="1">
      <c r="A14" s="65" t="s">
        <v>1043</v>
      </c>
      <c r="B14" s="66" t="s">
        <v>1044</v>
      </c>
    </row>
    <row r="15" spans="1:2" ht="12.75" customHeight="1">
      <c r="A15" s="65" t="s">
        <v>1045</v>
      </c>
      <c r="B15" s="66" t="s">
        <v>1046</v>
      </c>
    </row>
    <row r="16" spans="1:2" ht="12.75" customHeight="1">
      <c r="A16" s="65" t="s">
        <v>1047</v>
      </c>
      <c r="B16" s="66" t="s">
        <v>1048</v>
      </c>
    </row>
    <row r="17" spans="1:2" ht="12.75" customHeight="1">
      <c r="A17" s="65" t="s">
        <v>1049</v>
      </c>
      <c r="B17" s="66" t="s">
        <v>1050</v>
      </c>
    </row>
    <row r="18" spans="1:2" ht="12.75" customHeight="1">
      <c r="A18" s="65" t="s">
        <v>1051</v>
      </c>
      <c r="B18" s="66" t="s">
        <v>1052</v>
      </c>
    </row>
    <row r="19" spans="1:2" ht="25.5" customHeight="1">
      <c r="A19" s="65" t="s">
        <v>1053</v>
      </c>
      <c r="B19" s="66" t="s">
        <v>1054</v>
      </c>
    </row>
    <row r="20" spans="1:2" ht="12.75" customHeight="1">
      <c r="A20" s="65" t="s">
        <v>1055</v>
      </c>
      <c r="B20" s="66" t="s">
        <v>1056</v>
      </c>
    </row>
    <row r="21" spans="1:2" ht="12.75" customHeight="1">
      <c r="A21" s="65" t="s">
        <v>1057</v>
      </c>
      <c r="B21" s="66" t="s">
        <v>1058</v>
      </c>
    </row>
    <row r="22" spans="1:2" ht="12.75" customHeight="1">
      <c r="A22" s="65" t="s">
        <v>1059</v>
      </c>
      <c r="B22" s="66" t="s">
        <v>1060</v>
      </c>
    </row>
    <row r="23" spans="1:2" ht="25.5" customHeight="1">
      <c r="A23" s="65" t="s">
        <v>1031</v>
      </c>
      <c r="B23" s="66" t="s">
        <v>1061</v>
      </c>
    </row>
    <row r="24" spans="1:2" ht="25.5" customHeight="1">
      <c r="A24" s="65" t="s">
        <v>1037</v>
      </c>
      <c r="B24" s="66" t="s">
        <v>1062</v>
      </c>
    </row>
    <row r="25" spans="1:2" ht="38.25" customHeight="1">
      <c r="A25" s="65" t="s">
        <v>1063</v>
      </c>
      <c r="B25" s="66" t="s">
        <v>1064</v>
      </c>
    </row>
    <row r="26" spans="1:2" ht="12.75" customHeight="1">
      <c r="A26" s="65" t="s">
        <v>1065</v>
      </c>
      <c r="B26" s="66" t="s">
        <v>1058</v>
      </c>
    </row>
    <row r="27" spans="1:2" ht="12.75" customHeight="1">
      <c r="A27" s="65" t="s">
        <v>1066</v>
      </c>
      <c r="B27" s="66" t="s">
        <v>1067</v>
      </c>
    </row>
    <row r="28" spans="1:2" ht="12.75" customHeight="1">
      <c r="A28" s="65" t="s">
        <v>1068</v>
      </c>
      <c r="B28" s="66" t="s">
        <v>1069</v>
      </c>
    </row>
    <row r="29" spans="1:2" ht="12.75" customHeight="1">
      <c r="A29" s="65" t="s">
        <v>1070</v>
      </c>
      <c r="B29" s="66" t="s">
        <v>1071</v>
      </c>
    </row>
    <row r="30" spans="1:2" ht="12.75" customHeight="1">
      <c r="A30" s="65" t="s">
        <v>1072</v>
      </c>
      <c r="B30" s="66" t="s">
        <v>1034</v>
      </c>
    </row>
    <row r="31" spans="1:2" ht="12.75" customHeight="1">
      <c r="A31" s="65" t="s">
        <v>1073</v>
      </c>
      <c r="B31" s="66" t="s">
        <v>1074</v>
      </c>
    </row>
    <row r="32" spans="1:2" ht="12.75" customHeight="1">
      <c r="A32" s="67"/>
      <c r="B32" s="68"/>
    </row>
    <row r="33" spans="1:256" ht="15.75" customHeight="1">
      <c r="A33" s="331" t="s">
        <v>1075</v>
      </c>
      <c r="B33" s="331"/>
      <c r="C33" s="332"/>
      <c r="D33" s="332"/>
      <c r="E33" s="332"/>
      <c r="F33" s="332"/>
      <c r="G33" s="332"/>
      <c r="H33" s="332"/>
      <c r="I33" s="332"/>
      <c r="J33" s="332"/>
      <c r="K33" s="332"/>
      <c r="L33" s="332"/>
      <c r="M33" s="332"/>
      <c r="N33" s="332"/>
      <c r="O33" s="332"/>
      <c r="P33" s="332"/>
      <c r="Q33" s="332"/>
      <c r="R33" s="332"/>
      <c r="S33" s="332"/>
      <c r="T33" s="332"/>
      <c r="U33" s="332"/>
      <c r="V33" s="332"/>
      <c r="W33" s="332"/>
      <c r="X33" s="332"/>
      <c r="Y33" s="332"/>
      <c r="Z33" s="332"/>
      <c r="AA33" s="332"/>
      <c r="AB33" s="332"/>
      <c r="AC33" s="332"/>
      <c r="AD33" s="332"/>
      <c r="AE33" s="332"/>
      <c r="AF33" s="332"/>
      <c r="AG33" s="332"/>
      <c r="AH33" s="332"/>
      <c r="AI33" s="332"/>
      <c r="AJ33" s="332"/>
      <c r="AK33" s="332"/>
      <c r="AL33" s="332"/>
      <c r="AM33" s="332"/>
      <c r="AN33" s="332"/>
      <c r="AO33" s="332"/>
      <c r="AP33" s="332"/>
      <c r="AQ33" s="332"/>
      <c r="AR33" s="332"/>
      <c r="AS33" s="332"/>
      <c r="AT33" s="332"/>
      <c r="AU33" s="332"/>
      <c r="AV33" s="332"/>
      <c r="AW33" s="332"/>
      <c r="AX33" s="332"/>
      <c r="AY33" s="332"/>
      <c r="AZ33" s="332"/>
      <c r="BA33" s="332"/>
      <c r="BB33" s="332"/>
      <c r="BC33" s="332"/>
      <c r="BD33" s="332"/>
      <c r="BE33" s="332"/>
      <c r="BF33" s="332"/>
      <c r="BG33" s="332"/>
      <c r="BH33" s="332"/>
      <c r="BI33" s="332"/>
      <c r="BJ33" s="332"/>
      <c r="BK33" s="332"/>
      <c r="BL33" s="332"/>
      <c r="BM33" s="332"/>
      <c r="BN33" s="332"/>
      <c r="BO33" s="332"/>
      <c r="BP33" s="332"/>
      <c r="BQ33" s="332"/>
      <c r="BR33" s="332"/>
      <c r="BS33" s="332"/>
      <c r="BT33" s="332"/>
      <c r="BU33" s="332"/>
      <c r="BV33" s="332"/>
      <c r="BW33" s="332"/>
      <c r="BX33" s="332"/>
      <c r="BY33" s="332"/>
      <c r="BZ33" s="332"/>
      <c r="CA33" s="332"/>
      <c r="CB33" s="332"/>
      <c r="CC33" s="332"/>
      <c r="CD33" s="332"/>
      <c r="CE33" s="332"/>
      <c r="CF33" s="332"/>
      <c r="CG33" s="332"/>
      <c r="CH33" s="332"/>
      <c r="CI33" s="332"/>
      <c r="CJ33" s="332"/>
      <c r="CK33" s="332"/>
      <c r="CL33" s="332"/>
      <c r="CM33" s="332"/>
      <c r="CN33" s="332"/>
      <c r="CO33" s="332"/>
      <c r="CP33" s="332"/>
      <c r="CQ33" s="332"/>
      <c r="CR33" s="332"/>
      <c r="CS33" s="332"/>
      <c r="CT33" s="332"/>
      <c r="CU33" s="332"/>
      <c r="CV33" s="332"/>
      <c r="CW33" s="332"/>
      <c r="CX33" s="332"/>
      <c r="CY33" s="332"/>
      <c r="CZ33" s="332"/>
      <c r="DA33" s="332"/>
      <c r="DB33" s="332"/>
      <c r="DC33" s="332"/>
      <c r="DD33" s="332"/>
      <c r="DE33" s="332"/>
      <c r="DF33" s="332"/>
      <c r="DG33" s="332"/>
      <c r="DH33" s="332"/>
      <c r="DI33" s="332"/>
      <c r="DJ33" s="332"/>
      <c r="DK33" s="332"/>
      <c r="DL33" s="332"/>
      <c r="DM33" s="332"/>
      <c r="DN33" s="332"/>
      <c r="DO33" s="332"/>
      <c r="DP33" s="332"/>
      <c r="DQ33" s="332"/>
      <c r="DR33" s="332"/>
      <c r="DS33" s="332"/>
      <c r="DT33" s="332"/>
      <c r="DU33" s="332"/>
      <c r="DV33" s="332"/>
      <c r="DW33" s="332"/>
      <c r="DX33" s="332"/>
      <c r="DY33" s="332"/>
      <c r="DZ33" s="332"/>
      <c r="EA33" s="332"/>
      <c r="EB33" s="332"/>
      <c r="EC33" s="332"/>
      <c r="ED33" s="332"/>
      <c r="EE33" s="332"/>
      <c r="EF33" s="332"/>
      <c r="EG33" s="332"/>
      <c r="EH33" s="332"/>
      <c r="EI33" s="332"/>
      <c r="EJ33" s="332"/>
      <c r="EK33" s="332"/>
      <c r="EL33" s="332"/>
      <c r="EM33" s="332"/>
      <c r="EN33" s="332"/>
      <c r="EO33" s="332"/>
      <c r="EP33" s="332"/>
      <c r="EQ33" s="332"/>
      <c r="ER33" s="332"/>
      <c r="ES33" s="332"/>
      <c r="ET33" s="332"/>
      <c r="EU33" s="332"/>
      <c r="EV33" s="332"/>
      <c r="EW33" s="332"/>
      <c r="EX33" s="332"/>
      <c r="EY33" s="332"/>
      <c r="EZ33" s="332"/>
      <c r="FA33" s="332"/>
      <c r="FB33" s="332"/>
      <c r="FC33" s="332"/>
      <c r="FD33" s="332"/>
      <c r="FE33" s="332"/>
      <c r="FF33" s="332"/>
      <c r="FG33" s="332"/>
      <c r="FH33" s="332"/>
      <c r="FI33" s="332"/>
      <c r="FJ33" s="332"/>
      <c r="FK33" s="332"/>
      <c r="FL33" s="332"/>
      <c r="FM33" s="332"/>
      <c r="FN33" s="332"/>
      <c r="FO33" s="332"/>
      <c r="FP33" s="332"/>
      <c r="FQ33" s="332"/>
      <c r="FR33" s="332"/>
      <c r="FS33" s="332"/>
      <c r="FT33" s="332"/>
      <c r="FU33" s="332"/>
      <c r="FV33" s="332"/>
      <c r="FW33" s="332"/>
      <c r="FX33" s="332"/>
      <c r="FY33" s="332"/>
      <c r="FZ33" s="332"/>
      <c r="GA33" s="332"/>
      <c r="GB33" s="332"/>
      <c r="GC33" s="332"/>
      <c r="GD33" s="332"/>
      <c r="GE33" s="332"/>
      <c r="GF33" s="332"/>
      <c r="GG33" s="332"/>
      <c r="GH33" s="332"/>
      <c r="GI33" s="332"/>
      <c r="GJ33" s="332"/>
      <c r="GK33" s="332"/>
      <c r="GL33" s="332"/>
      <c r="GM33" s="332"/>
      <c r="GN33" s="332"/>
      <c r="GO33" s="332"/>
      <c r="GP33" s="332"/>
      <c r="GQ33" s="332"/>
      <c r="GR33" s="332"/>
      <c r="GS33" s="332"/>
      <c r="GT33" s="332"/>
      <c r="GU33" s="332"/>
      <c r="GV33" s="332"/>
      <c r="GW33" s="332"/>
      <c r="GX33" s="332"/>
      <c r="GY33" s="332"/>
      <c r="GZ33" s="332"/>
      <c r="HA33" s="332"/>
      <c r="HB33" s="332"/>
      <c r="HC33" s="332"/>
      <c r="HD33" s="332"/>
      <c r="HE33" s="332"/>
      <c r="HF33" s="332"/>
      <c r="HG33" s="332"/>
      <c r="HH33" s="332"/>
      <c r="HI33" s="332"/>
      <c r="HJ33" s="332"/>
      <c r="HK33" s="332"/>
      <c r="HL33" s="332"/>
      <c r="HM33" s="332"/>
      <c r="HN33" s="332"/>
      <c r="HO33" s="332"/>
      <c r="HP33" s="332"/>
      <c r="HQ33" s="332"/>
      <c r="HR33" s="332"/>
      <c r="HS33" s="332"/>
      <c r="HT33" s="332"/>
      <c r="HU33" s="332"/>
      <c r="HV33" s="332"/>
      <c r="HW33" s="332"/>
      <c r="HX33" s="332"/>
      <c r="HY33" s="332"/>
      <c r="HZ33" s="332"/>
      <c r="IA33" s="332"/>
      <c r="IB33" s="332"/>
      <c r="IC33" s="332"/>
      <c r="ID33" s="332"/>
      <c r="IE33" s="332"/>
      <c r="IF33" s="332"/>
      <c r="IG33" s="332"/>
      <c r="IH33" s="332"/>
      <c r="II33" s="332"/>
      <c r="IJ33" s="332"/>
      <c r="IK33" s="332"/>
      <c r="IL33" s="332"/>
      <c r="IM33" s="332"/>
      <c r="IN33" s="332"/>
      <c r="IO33" s="332"/>
      <c r="IP33" s="332"/>
      <c r="IQ33" s="332"/>
      <c r="IR33" s="332"/>
      <c r="IS33" s="332"/>
      <c r="IT33" s="332"/>
      <c r="IU33" s="332"/>
      <c r="IV33" s="332"/>
    </row>
    <row r="34" spans="1:256" ht="25.5" customHeight="1">
      <c r="A34" s="69" t="s">
        <v>1027</v>
      </c>
      <c r="B34" s="70" t="s">
        <v>1028</v>
      </c>
      <c r="C34" s="61"/>
      <c r="E34" s="61"/>
      <c r="G34" s="61"/>
      <c r="I34" s="61"/>
      <c r="K34" s="61"/>
      <c r="M34" s="61"/>
      <c r="O34" s="61"/>
      <c r="Q34" s="61"/>
      <c r="S34" s="61"/>
      <c r="U34" s="61"/>
      <c r="W34" s="61"/>
      <c r="Y34" s="61"/>
      <c r="AA34" s="61"/>
      <c r="AC34" s="61"/>
      <c r="AE34" s="61"/>
      <c r="AG34" s="61"/>
      <c r="AI34" s="61"/>
      <c r="AK34" s="61"/>
      <c r="AM34" s="61"/>
      <c r="AO34" s="61"/>
      <c r="AQ34" s="61"/>
      <c r="AS34" s="61"/>
      <c r="AU34" s="61"/>
      <c r="AW34" s="61"/>
      <c r="AY34" s="61"/>
      <c r="BA34" s="61"/>
      <c r="BC34" s="61"/>
      <c r="BE34" s="61"/>
      <c r="BG34" s="61"/>
      <c r="BI34" s="61"/>
      <c r="BK34" s="61"/>
      <c r="BM34" s="61"/>
      <c r="BO34" s="61"/>
      <c r="BQ34" s="61"/>
      <c r="BS34" s="61"/>
      <c r="BU34" s="61"/>
      <c r="BW34" s="61"/>
      <c r="BY34" s="61"/>
      <c r="CA34" s="61"/>
      <c r="CC34" s="61"/>
      <c r="CE34" s="61"/>
      <c r="CG34" s="61"/>
      <c r="CI34" s="61"/>
      <c r="CK34" s="61"/>
      <c r="CM34" s="61"/>
      <c r="CO34" s="61"/>
      <c r="CQ34" s="61"/>
      <c r="CS34" s="61"/>
      <c r="CU34" s="61"/>
      <c r="CW34" s="61"/>
      <c r="CY34" s="61"/>
      <c r="DA34" s="61"/>
      <c r="DC34" s="61"/>
      <c r="DE34" s="61"/>
      <c r="DG34" s="61"/>
      <c r="DI34" s="61"/>
      <c r="DK34" s="61"/>
      <c r="DM34" s="61"/>
      <c r="DO34" s="61"/>
      <c r="DQ34" s="61"/>
      <c r="DS34" s="61"/>
      <c r="DU34" s="61"/>
      <c r="DW34" s="61"/>
      <c r="DY34" s="61"/>
      <c r="EA34" s="61"/>
      <c r="EC34" s="61"/>
      <c r="EE34" s="61"/>
      <c r="EG34" s="61"/>
      <c r="EI34" s="61"/>
      <c r="EK34" s="61"/>
      <c r="EM34" s="61"/>
      <c r="EO34" s="61"/>
      <c r="EQ34" s="61"/>
      <c r="ES34" s="61"/>
      <c r="EU34" s="61"/>
      <c r="EW34" s="61"/>
      <c r="EY34" s="61"/>
      <c r="FA34" s="61"/>
      <c r="FC34" s="61"/>
      <c r="FE34" s="61"/>
      <c r="FG34" s="61"/>
      <c r="FI34" s="61"/>
      <c r="FK34" s="61"/>
      <c r="FM34" s="61"/>
      <c r="FO34" s="61"/>
      <c r="FQ34" s="61"/>
      <c r="FS34" s="61"/>
      <c r="FU34" s="61"/>
      <c r="FW34" s="61"/>
      <c r="FY34" s="61"/>
      <c r="GA34" s="61"/>
      <c r="GC34" s="61"/>
      <c r="GE34" s="61"/>
      <c r="GG34" s="61"/>
      <c r="GI34" s="61"/>
      <c r="GK34" s="61"/>
      <c r="GM34" s="61"/>
      <c r="GO34" s="61"/>
      <c r="GQ34" s="61"/>
      <c r="GS34" s="61"/>
      <c r="GU34" s="61"/>
      <c r="GW34" s="61"/>
      <c r="GY34" s="61"/>
      <c r="HA34" s="61"/>
      <c r="HC34" s="61"/>
      <c r="HE34" s="61"/>
      <c r="HG34" s="61"/>
      <c r="HI34" s="61"/>
      <c r="HK34" s="61"/>
      <c r="HM34" s="61"/>
      <c r="HO34" s="61"/>
      <c r="HQ34" s="61"/>
      <c r="HS34" s="61"/>
      <c r="HU34" s="61"/>
      <c r="HW34" s="61"/>
      <c r="HY34" s="61"/>
      <c r="IA34" s="61"/>
      <c r="IC34" s="61"/>
      <c r="IE34" s="61"/>
      <c r="IG34" s="61"/>
      <c r="II34" s="61"/>
      <c r="IK34" s="61"/>
      <c r="IM34" s="61"/>
      <c r="IO34" s="61"/>
      <c r="IQ34" s="61"/>
      <c r="IS34" s="61"/>
      <c r="IU34" s="61"/>
    </row>
    <row r="35" spans="1:256" ht="12.75" customHeight="1">
      <c r="A35" s="69" t="s">
        <v>1076</v>
      </c>
      <c r="B35" s="70" t="s">
        <v>1077</v>
      </c>
      <c r="C35" s="61"/>
      <c r="E35" s="61"/>
      <c r="G35" s="61"/>
      <c r="I35" s="61"/>
      <c r="K35" s="61"/>
      <c r="M35" s="61"/>
      <c r="O35" s="61"/>
      <c r="Q35" s="61"/>
      <c r="S35" s="61"/>
      <c r="U35" s="61"/>
      <c r="W35" s="61"/>
      <c r="Y35" s="61"/>
      <c r="AA35" s="61"/>
      <c r="AC35" s="61"/>
      <c r="AE35" s="61"/>
      <c r="AG35" s="61"/>
      <c r="AI35" s="61"/>
      <c r="AK35" s="61"/>
      <c r="AM35" s="61"/>
      <c r="AO35" s="61"/>
      <c r="AQ35" s="61"/>
      <c r="AS35" s="61"/>
      <c r="AU35" s="61"/>
      <c r="AW35" s="61"/>
      <c r="AY35" s="61"/>
      <c r="BA35" s="61"/>
      <c r="BC35" s="61"/>
      <c r="BE35" s="61"/>
      <c r="BG35" s="61"/>
      <c r="BI35" s="61"/>
      <c r="BK35" s="61"/>
      <c r="BM35" s="61"/>
      <c r="BO35" s="61"/>
      <c r="BQ35" s="61"/>
      <c r="BS35" s="61"/>
      <c r="BU35" s="61"/>
      <c r="BW35" s="61"/>
      <c r="BY35" s="61"/>
      <c r="CA35" s="61"/>
      <c r="CC35" s="61"/>
      <c r="CE35" s="61"/>
      <c r="CG35" s="61"/>
      <c r="CI35" s="61"/>
      <c r="CK35" s="61"/>
      <c r="CM35" s="61"/>
      <c r="CO35" s="61"/>
      <c r="CQ35" s="61"/>
      <c r="CS35" s="61"/>
      <c r="CU35" s="61"/>
      <c r="CW35" s="61"/>
      <c r="CY35" s="61"/>
      <c r="DA35" s="61"/>
      <c r="DC35" s="61"/>
      <c r="DE35" s="61"/>
      <c r="DG35" s="61"/>
      <c r="DI35" s="61"/>
      <c r="DK35" s="61"/>
      <c r="DM35" s="61"/>
      <c r="DO35" s="61"/>
      <c r="DQ35" s="61"/>
      <c r="DS35" s="61"/>
      <c r="DU35" s="61"/>
      <c r="DW35" s="61"/>
      <c r="DY35" s="61"/>
      <c r="EA35" s="61"/>
      <c r="EC35" s="61"/>
      <c r="EE35" s="61"/>
      <c r="EG35" s="61"/>
      <c r="EI35" s="61"/>
      <c r="EK35" s="61"/>
      <c r="EM35" s="61"/>
      <c r="EO35" s="61"/>
      <c r="EQ35" s="61"/>
      <c r="ES35" s="61"/>
      <c r="EU35" s="61"/>
      <c r="EW35" s="61"/>
      <c r="EY35" s="61"/>
      <c r="FA35" s="61"/>
      <c r="FC35" s="61"/>
      <c r="FE35" s="61"/>
      <c r="FG35" s="61"/>
      <c r="FI35" s="61"/>
      <c r="FK35" s="61"/>
      <c r="FM35" s="61"/>
      <c r="FO35" s="61"/>
      <c r="FQ35" s="61"/>
      <c r="FS35" s="61"/>
      <c r="FU35" s="61"/>
      <c r="FW35" s="61"/>
      <c r="FY35" s="61"/>
      <c r="GA35" s="61"/>
      <c r="GC35" s="61"/>
      <c r="GE35" s="61"/>
      <c r="GG35" s="61"/>
      <c r="GI35" s="61"/>
      <c r="GK35" s="61"/>
      <c r="GM35" s="61"/>
      <c r="GO35" s="61"/>
      <c r="GQ35" s="61"/>
      <c r="GS35" s="61"/>
      <c r="GU35" s="61"/>
      <c r="GW35" s="61"/>
      <c r="GY35" s="61"/>
      <c r="HA35" s="61"/>
      <c r="HC35" s="61"/>
      <c r="HE35" s="61"/>
      <c r="HG35" s="61"/>
      <c r="HI35" s="61"/>
      <c r="HK35" s="61"/>
      <c r="HM35" s="61"/>
      <c r="HO35" s="61"/>
      <c r="HQ35" s="61"/>
      <c r="HS35" s="61"/>
      <c r="HU35" s="61"/>
      <c r="HW35" s="61"/>
      <c r="HY35" s="61"/>
      <c r="IA35" s="61"/>
      <c r="IC35" s="61"/>
      <c r="IE35" s="61"/>
      <c r="IG35" s="61"/>
      <c r="II35" s="61"/>
      <c r="IK35" s="61"/>
      <c r="IM35" s="61"/>
      <c r="IO35" s="61"/>
      <c r="IQ35" s="61"/>
      <c r="IS35" s="61"/>
      <c r="IU35" s="61"/>
    </row>
    <row r="36" spans="1:256" ht="12.75" customHeight="1">
      <c r="A36" s="69" t="s">
        <v>1078</v>
      </c>
      <c r="B36" s="70" t="s">
        <v>1079</v>
      </c>
      <c r="C36" s="61"/>
      <c r="E36" s="61"/>
      <c r="G36" s="61"/>
      <c r="I36" s="61"/>
      <c r="K36" s="61"/>
      <c r="M36" s="61"/>
      <c r="O36" s="61"/>
      <c r="Q36" s="61"/>
      <c r="S36" s="61"/>
      <c r="U36" s="61"/>
      <c r="W36" s="61"/>
      <c r="Y36" s="61"/>
      <c r="AA36" s="61"/>
      <c r="AC36" s="61"/>
      <c r="AE36" s="61"/>
      <c r="AG36" s="61"/>
      <c r="AI36" s="61"/>
      <c r="AK36" s="61"/>
      <c r="AM36" s="61"/>
      <c r="AO36" s="61"/>
      <c r="AQ36" s="61"/>
      <c r="AS36" s="61"/>
      <c r="AU36" s="61"/>
      <c r="AW36" s="61"/>
      <c r="AY36" s="61"/>
      <c r="BA36" s="61"/>
      <c r="BC36" s="61"/>
      <c r="BE36" s="61"/>
      <c r="BG36" s="61"/>
      <c r="BI36" s="61"/>
      <c r="BK36" s="61"/>
      <c r="BM36" s="61"/>
      <c r="BO36" s="61"/>
      <c r="BQ36" s="61"/>
      <c r="BS36" s="61"/>
      <c r="BU36" s="61"/>
      <c r="BW36" s="61"/>
      <c r="BY36" s="61"/>
      <c r="CA36" s="61"/>
      <c r="CC36" s="61"/>
      <c r="CE36" s="61"/>
      <c r="CG36" s="61"/>
      <c r="CI36" s="61"/>
      <c r="CK36" s="61"/>
      <c r="CM36" s="61"/>
      <c r="CO36" s="61"/>
      <c r="CQ36" s="61"/>
      <c r="CS36" s="61"/>
      <c r="CU36" s="61"/>
      <c r="CW36" s="61"/>
      <c r="CY36" s="61"/>
      <c r="DA36" s="61"/>
      <c r="DC36" s="61"/>
      <c r="DE36" s="61"/>
      <c r="DG36" s="61"/>
      <c r="DI36" s="61"/>
      <c r="DK36" s="61"/>
      <c r="DM36" s="61"/>
      <c r="DO36" s="61"/>
      <c r="DQ36" s="61"/>
      <c r="DS36" s="61"/>
      <c r="DU36" s="61"/>
      <c r="DW36" s="61"/>
      <c r="DY36" s="61"/>
      <c r="EA36" s="61"/>
      <c r="EC36" s="61"/>
      <c r="EE36" s="61"/>
      <c r="EG36" s="61"/>
      <c r="EI36" s="61"/>
      <c r="EK36" s="61"/>
      <c r="EM36" s="61"/>
      <c r="EO36" s="61"/>
      <c r="EQ36" s="61"/>
      <c r="ES36" s="61"/>
      <c r="EU36" s="61"/>
      <c r="EW36" s="61"/>
      <c r="EY36" s="61"/>
      <c r="FA36" s="61"/>
      <c r="FC36" s="61"/>
      <c r="FE36" s="61"/>
      <c r="FG36" s="61"/>
      <c r="FI36" s="61"/>
      <c r="FK36" s="61"/>
      <c r="FM36" s="61"/>
      <c r="FO36" s="61"/>
      <c r="FQ36" s="61"/>
      <c r="FS36" s="61"/>
      <c r="FU36" s="61"/>
      <c r="FW36" s="61"/>
      <c r="FY36" s="61"/>
      <c r="GA36" s="61"/>
      <c r="GC36" s="61"/>
      <c r="GE36" s="61"/>
      <c r="GG36" s="61"/>
      <c r="GI36" s="61"/>
      <c r="GK36" s="61"/>
      <c r="GM36" s="61"/>
      <c r="GO36" s="61"/>
      <c r="GQ36" s="61"/>
      <c r="GS36" s="61"/>
      <c r="GU36" s="61"/>
      <c r="GW36" s="61"/>
      <c r="GY36" s="61"/>
      <c r="HA36" s="61"/>
      <c r="HC36" s="61"/>
      <c r="HE36" s="61"/>
      <c r="HG36" s="61"/>
      <c r="HI36" s="61"/>
      <c r="HK36" s="61"/>
      <c r="HM36" s="61"/>
      <c r="HO36" s="61"/>
      <c r="HQ36" s="61"/>
      <c r="HS36" s="61"/>
      <c r="HU36" s="61"/>
      <c r="HW36" s="61"/>
      <c r="HY36" s="61"/>
      <c r="IA36" s="61"/>
      <c r="IC36" s="61"/>
      <c r="IE36" s="61"/>
      <c r="IG36" s="61"/>
      <c r="II36" s="61"/>
      <c r="IK36" s="61"/>
      <c r="IM36" s="61"/>
      <c r="IO36" s="61"/>
      <c r="IQ36" s="61"/>
      <c r="IS36" s="61"/>
      <c r="IU36" s="61"/>
    </row>
    <row r="37" spans="1:256" ht="38.25" customHeight="1">
      <c r="A37" s="69" t="s">
        <v>1080</v>
      </c>
      <c r="B37" s="70" t="s">
        <v>1081</v>
      </c>
      <c r="C37" s="61"/>
      <c r="E37" s="61"/>
      <c r="G37" s="61"/>
      <c r="I37" s="61"/>
      <c r="K37" s="61"/>
      <c r="M37" s="61"/>
      <c r="O37" s="61"/>
      <c r="Q37" s="61"/>
      <c r="S37" s="61"/>
      <c r="U37" s="61"/>
      <c r="W37" s="61"/>
      <c r="Y37" s="61"/>
      <c r="AA37" s="61"/>
      <c r="AC37" s="61"/>
      <c r="AE37" s="61"/>
      <c r="AG37" s="61"/>
      <c r="AI37" s="61"/>
      <c r="AK37" s="61"/>
      <c r="AM37" s="61"/>
      <c r="AO37" s="61"/>
      <c r="AQ37" s="61"/>
      <c r="AS37" s="61"/>
      <c r="AU37" s="61"/>
      <c r="AW37" s="61"/>
      <c r="AY37" s="61"/>
      <c r="BA37" s="61"/>
      <c r="BC37" s="61"/>
      <c r="BE37" s="61"/>
      <c r="BG37" s="61"/>
      <c r="BI37" s="61"/>
      <c r="BK37" s="61"/>
      <c r="BM37" s="61"/>
      <c r="BO37" s="61"/>
      <c r="BQ37" s="61"/>
      <c r="BS37" s="61"/>
      <c r="BU37" s="61"/>
      <c r="BW37" s="61"/>
      <c r="BY37" s="61"/>
      <c r="CA37" s="61"/>
      <c r="CC37" s="61"/>
      <c r="CE37" s="61"/>
      <c r="CG37" s="61"/>
      <c r="CI37" s="61"/>
      <c r="CK37" s="61"/>
      <c r="CM37" s="61"/>
      <c r="CO37" s="61"/>
      <c r="CQ37" s="61"/>
      <c r="CS37" s="61"/>
      <c r="CU37" s="61"/>
      <c r="CW37" s="61"/>
      <c r="CY37" s="61"/>
      <c r="DA37" s="61"/>
      <c r="DC37" s="61"/>
      <c r="DE37" s="61"/>
      <c r="DG37" s="61"/>
      <c r="DI37" s="61"/>
      <c r="DK37" s="61"/>
      <c r="DM37" s="61"/>
      <c r="DO37" s="61"/>
      <c r="DQ37" s="61"/>
      <c r="DS37" s="61"/>
      <c r="DU37" s="61"/>
      <c r="DW37" s="61"/>
      <c r="DY37" s="61"/>
      <c r="EA37" s="61"/>
      <c r="EC37" s="61"/>
      <c r="EE37" s="61"/>
      <c r="EG37" s="61"/>
      <c r="EI37" s="61"/>
      <c r="EK37" s="61"/>
      <c r="EM37" s="61"/>
      <c r="EO37" s="61"/>
      <c r="EQ37" s="61"/>
      <c r="ES37" s="61"/>
      <c r="EU37" s="61"/>
      <c r="EW37" s="61"/>
      <c r="EY37" s="61"/>
      <c r="FA37" s="61"/>
      <c r="FC37" s="61"/>
      <c r="FE37" s="61"/>
      <c r="FG37" s="61"/>
      <c r="FI37" s="61"/>
      <c r="FK37" s="61"/>
      <c r="FM37" s="61"/>
      <c r="FO37" s="61"/>
      <c r="FQ37" s="61"/>
      <c r="FS37" s="61"/>
      <c r="FU37" s="61"/>
      <c r="FW37" s="61"/>
      <c r="FY37" s="61"/>
      <c r="GA37" s="61"/>
      <c r="GC37" s="61"/>
      <c r="GE37" s="61"/>
      <c r="GG37" s="61"/>
      <c r="GI37" s="61"/>
      <c r="GK37" s="61"/>
      <c r="GM37" s="61"/>
      <c r="GO37" s="61"/>
      <c r="GQ37" s="61"/>
      <c r="GS37" s="61"/>
      <c r="GU37" s="61"/>
      <c r="GW37" s="61"/>
      <c r="GY37" s="61"/>
      <c r="HA37" s="61"/>
      <c r="HC37" s="61"/>
      <c r="HE37" s="61"/>
      <c r="HG37" s="61"/>
      <c r="HI37" s="61"/>
      <c r="HK37" s="61"/>
      <c r="HM37" s="61"/>
      <c r="HO37" s="61"/>
      <c r="HQ37" s="61"/>
      <c r="HS37" s="61"/>
      <c r="HU37" s="61"/>
      <c r="HW37" s="61"/>
      <c r="HY37" s="61"/>
      <c r="IA37" s="61"/>
      <c r="IC37" s="61"/>
      <c r="IE37" s="61"/>
      <c r="IG37" s="61"/>
      <c r="II37" s="61"/>
      <c r="IK37" s="61"/>
      <c r="IM37" s="61"/>
      <c r="IO37" s="61"/>
      <c r="IQ37" s="61"/>
      <c r="IS37" s="61"/>
      <c r="IU37" s="61"/>
    </row>
    <row r="38" spans="1:256" ht="38.25" customHeight="1">
      <c r="A38" s="69" t="s">
        <v>1082</v>
      </c>
      <c r="B38" s="70" t="s">
        <v>1083</v>
      </c>
      <c r="C38" s="61"/>
      <c r="E38" s="61"/>
      <c r="G38" s="61"/>
      <c r="I38" s="61"/>
      <c r="K38" s="61"/>
      <c r="M38" s="61"/>
      <c r="O38" s="61"/>
      <c r="Q38" s="61"/>
      <c r="S38" s="61"/>
      <c r="U38" s="61"/>
      <c r="W38" s="61"/>
      <c r="Y38" s="61"/>
      <c r="AA38" s="61"/>
      <c r="AC38" s="61"/>
      <c r="AE38" s="61"/>
      <c r="AG38" s="61"/>
      <c r="AI38" s="61"/>
      <c r="AK38" s="61"/>
      <c r="AM38" s="61"/>
      <c r="AO38" s="61"/>
      <c r="AQ38" s="61"/>
      <c r="AS38" s="61"/>
      <c r="AU38" s="61"/>
      <c r="AW38" s="61"/>
      <c r="AY38" s="61"/>
      <c r="BA38" s="61"/>
      <c r="BC38" s="61"/>
      <c r="BE38" s="61"/>
      <c r="BG38" s="61"/>
      <c r="BI38" s="61"/>
      <c r="BK38" s="61"/>
      <c r="BM38" s="61"/>
      <c r="BO38" s="61"/>
      <c r="BQ38" s="61"/>
      <c r="BS38" s="61"/>
      <c r="BU38" s="61"/>
      <c r="BW38" s="61"/>
      <c r="BY38" s="61"/>
      <c r="CA38" s="61"/>
      <c r="CC38" s="61"/>
      <c r="CE38" s="61"/>
      <c r="CG38" s="61"/>
      <c r="CI38" s="61"/>
      <c r="CK38" s="61"/>
      <c r="CM38" s="61"/>
      <c r="CO38" s="61"/>
      <c r="CQ38" s="61"/>
      <c r="CS38" s="61"/>
      <c r="CU38" s="61"/>
      <c r="CW38" s="61"/>
      <c r="CY38" s="61"/>
      <c r="DA38" s="61"/>
      <c r="DC38" s="61"/>
      <c r="DE38" s="61"/>
      <c r="DG38" s="61"/>
      <c r="DI38" s="61"/>
      <c r="DK38" s="61"/>
      <c r="DM38" s="61"/>
      <c r="DO38" s="61"/>
      <c r="DQ38" s="61"/>
      <c r="DS38" s="61"/>
      <c r="DU38" s="61"/>
      <c r="DW38" s="61"/>
      <c r="DY38" s="61"/>
      <c r="EA38" s="61"/>
      <c r="EC38" s="61"/>
      <c r="EE38" s="61"/>
      <c r="EG38" s="61"/>
      <c r="EI38" s="61"/>
      <c r="EK38" s="61"/>
      <c r="EM38" s="61"/>
      <c r="EO38" s="61"/>
      <c r="EQ38" s="61"/>
      <c r="ES38" s="61"/>
      <c r="EU38" s="61"/>
      <c r="EW38" s="61"/>
      <c r="EY38" s="61"/>
      <c r="FA38" s="61"/>
      <c r="FC38" s="61"/>
      <c r="FE38" s="61"/>
      <c r="FG38" s="61"/>
      <c r="FI38" s="61"/>
      <c r="FK38" s="61"/>
      <c r="FM38" s="61"/>
      <c r="FO38" s="61"/>
      <c r="FQ38" s="61"/>
      <c r="FS38" s="61"/>
      <c r="FU38" s="61"/>
      <c r="FW38" s="61"/>
      <c r="FY38" s="61"/>
      <c r="GA38" s="61"/>
      <c r="GC38" s="61"/>
      <c r="GE38" s="61"/>
      <c r="GG38" s="61"/>
      <c r="GI38" s="61"/>
      <c r="GK38" s="61"/>
      <c r="GM38" s="61"/>
      <c r="GO38" s="61"/>
      <c r="GQ38" s="61"/>
      <c r="GS38" s="61"/>
      <c r="GU38" s="61"/>
      <c r="GW38" s="61"/>
      <c r="GY38" s="61"/>
      <c r="HA38" s="61"/>
      <c r="HC38" s="61"/>
      <c r="HE38" s="61"/>
      <c r="HG38" s="61"/>
      <c r="HI38" s="61"/>
      <c r="HK38" s="61"/>
      <c r="HM38" s="61"/>
      <c r="HO38" s="61"/>
      <c r="HQ38" s="61"/>
      <c r="HS38" s="61"/>
      <c r="HU38" s="61"/>
      <c r="HW38" s="61"/>
      <c r="HY38" s="61"/>
      <c r="IA38" s="61"/>
      <c r="IC38" s="61"/>
      <c r="IE38" s="61"/>
      <c r="IG38" s="61"/>
      <c r="II38" s="61"/>
      <c r="IK38" s="61"/>
      <c r="IM38" s="61"/>
      <c r="IO38" s="61"/>
      <c r="IQ38" s="61"/>
      <c r="IS38" s="61"/>
      <c r="IU38" s="61"/>
    </row>
    <row r="39" spans="1:256" ht="12.75" customHeight="1">
      <c r="A39" s="69" t="s">
        <v>1084</v>
      </c>
      <c r="B39" s="70" t="s">
        <v>1085</v>
      </c>
      <c r="C39" s="61"/>
      <c r="E39" s="61"/>
      <c r="G39" s="61"/>
      <c r="I39" s="61"/>
      <c r="K39" s="61"/>
      <c r="M39" s="61"/>
      <c r="O39" s="61"/>
      <c r="Q39" s="61"/>
      <c r="S39" s="61"/>
      <c r="U39" s="61"/>
      <c r="W39" s="61"/>
      <c r="Y39" s="61"/>
      <c r="AA39" s="61"/>
      <c r="AC39" s="61"/>
      <c r="AE39" s="61"/>
      <c r="AG39" s="61"/>
      <c r="AI39" s="61"/>
      <c r="AK39" s="61"/>
      <c r="AM39" s="61"/>
      <c r="AO39" s="61"/>
      <c r="AQ39" s="61"/>
      <c r="AS39" s="61"/>
      <c r="AU39" s="61"/>
      <c r="AW39" s="61"/>
      <c r="AY39" s="61"/>
      <c r="BA39" s="61"/>
      <c r="BC39" s="61"/>
      <c r="BE39" s="61"/>
      <c r="BG39" s="61"/>
      <c r="BI39" s="61"/>
      <c r="BK39" s="61"/>
      <c r="BM39" s="61"/>
      <c r="BO39" s="61"/>
      <c r="BQ39" s="61"/>
      <c r="BS39" s="61"/>
      <c r="BU39" s="61"/>
      <c r="BW39" s="61"/>
      <c r="BY39" s="61"/>
      <c r="CA39" s="61"/>
      <c r="CC39" s="61"/>
      <c r="CE39" s="61"/>
      <c r="CG39" s="61"/>
      <c r="CI39" s="61"/>
      <c r="CK39" s="61"/>
      <c r="CM39" s="61"/>
      <c r="CO39" s="61"/>
      <c r="CQ39" s="61"/>
      <c r="CS39" s="61"/>
      <c r="CU39" s="61"/>
      <c r="CW39" s="61"/>
      <c r="CY39" s="61"/>
      <c r="DA39" s="61"/>
      <c r="DC39" s="61"/>
      <c r="DE39" s="61"/>
      <c r="DG39" s="61"/>
      <c r="DI39" s="61"/>
      <c r="DK39" s="61"/>
      <c r="DM39" s="61"/>
      <c r="DO39" s="61"/>
      <c r="DQ39" s="61"/>
      <c r="DS39" s="61"/>
      <c r="DU39" s="61"/>
      <c r="DW39" s="61"/>
      <c r="DY39" s="61"/>
      <c r="EA39" s="61"/>
      <c r="EC39" s="61"/>
      <c r="EE39" s="61"/>
      <c r="EG39" s="61"/>
      <c r="EI39" s="61"/>
      <c r="EK39" s="61"/>
      <c r="EM39" s="61"/>
      <c r="EO39" s="61"/>
      <c r="EQ39" s="61"/>
      <c r="ES39" s="61"/>
      <c r="EU39" s="61"/>
      <c r="EW39" s="61"/>
      <c r="EY39" s="61"/>
      <c r="FA39" s="61"/>
      <c r="FC39" s="61"/>
      <c r="FE39" s="61"/>
      <c r="FG39" s="61"/>
      <c r="FI39" s="61"/>
      <c r="FK39" s="61"/>
      <c r="FM39" s="61"/>
      <c r="FO39" s="61"/>
      <c r="FQ39" s="61"/>
      <c r="FS39" s="61"/>
      <c r="FU39" s="61"/>
      <c r="FW39" s="61"/>
      <c r="FY39" s="61"/>
      <c r="GA39" s="61"/>
      <c r="GC39" s="61"/>
      <c r="GE39" s="61"/>
      <c r="GG39" s="61"/>
      <c r="GI39" s="61"/>
      <c r="GK39" s="61"/>
      <c r="GM39" s="61"/>
      <c r="GO39" s="61"/>
      <c r="GQ39" s="61"/>
      <c r="GS39" s="61"/>
      <c r="GU39" s="61"/>
      <c r="GW39" s="61"/>
      <c r="GY39" s="61"/>
      <c r="HA39" s="61"/>
      <c r="HC39" s="61"/>
      <c r="HE39" s="61"/>
      <c r="HG39" s="61"/>
      <c r="HI39" s="61"/>
      <c r="HK39" s="61"/>
      <c r="HM39" s="61"/>
      <c r="HO39" s="61"/>
      <c r="HQ39" s="61"/>
      <c r="HS39" s="61"/>
      <c r="HU39" s="61"/>
      <c r="HW39" s="61"/>
      <c r="HY39" s="61"/>
      <c r="IA39" s="61"/>
      <c r="IC39" s="61"/>
      <c r="IE39" s="61"/>
      <c r="IG39" s="61"/>
      <c r="II39" s="61"/>
      <c r="IK39" s="61"/>
      <c r="IM39" s="61"/>
      <c r="IO39" s="61"/>
      <c r="IQ39" s="61"/>
      <c r="IS39" s="61"/>
      <c r="IU39" s="61"/>
    </row>
    <row r="40" spans="1:256" ht="25.5" customHeight="1">
      <c r="A40" s="69" t="s">
        <v>1086</v>
      </c>
      <c r="B40" s="70" t="s">
        <v>1087</v>
      </c>
      <c r="C40" s="61"/>
      <c r="E40" s="61"/>
      <c r="G40" s="61"/>
      <c r="I40" s="61"/>
      <c r="K40" s="61"/>
      <c r="M40" s="61"/>
      <c r="O40" s="61"/>
      <c r="Q40" s="61"/>
      <c r="S40" s="61"/>
      <c r="U40" s="61"/>
      <c r="W40" s="61"/>
      <c r="Y40" s="61"/>
      <c r="AA40" s="61"/>
      <c r="AC40" s="61"/>
      <c r="AE40" s="61"/>
      <c r="AG40" s="61"/>
      <c r="AI40" s="61"/>
      <c r="AK40" s="61"/>
      <c r="AM40" s="61"/>
      <c r="AO40" s="61"/>
      <c r="AQ40" s="61"/>
      <c r="AS40" s="61"/>
      <c r="AU40" s="61"/>
      <c r="AW40" s="61"/>
      <c r="AY40" s="61"/>
      <c r="BA40" s="61"/>
      <c r="BC40" s="61"/>
      <c r="BE40" s="61"/>
      <c r="BG40" s="61"/>
      <c r="BI40" s="61"/>
      <c r="BK40" s="61"/>
      <c r="BM40" s="61"/>
      <c r="BO40" s="61"/>
      <c r="BQ40" s="61"/>
      <c r="BS40" s="61"/>
      <c r="BU40" s="61"/>
      <c r="BW40" s="61"/>
      <c r="BY40" s="61"/>
      <c r="CA40" s="61"/>
      <c r="CC40" s="61"/>
      <c r="CE40" s="61"/>
      <c r="CG40" s="61"/>
      <c r="CI40" s="61"/>
      <c r="CK40" s="61"/>
      <c r="CM40" s="61"/>
      <c r="CO40" s="61"/>
      <c r="CQ40" s="61"/>
      <c r="CS40" s="61"/>
      <c r="CU40" s="61"/>
      <c r="CW40" s="61"/>
      <c r="CY40" s="61"/>
      <c r="DA40" s="61"/>
      <c r="DC40" s="61"/>
      <c r="DE40" s="61"/>
      <c r="DG40" s="61"/>
      <c r="DI40" s="61"/>
      <c r="DK40" s="61"/>
      <c r="DM40" s="61"/>
      <c r="DO40" s="61"/>
      <c r="DQ40" s="61"/>
      <c r="DS40" s="61"/>
      <c r="DU40" s="61"/>
      <c r="DW40" s="61"/>
      <c r="DY40" s="61"/>
      <c r="EA40" s="61"/>
      <c r="EC40" s="61"/>
      <c r="EE40" s="61"/>
      <c r="EG40" s="61"/>
      <c r="EI40" s="61"/>
      <c r="EK40" s="61"/>
      <c r="EM40" s="61"/>
      <c r="EO40" s="61"/>
      <c r="EQ40" s="61"/>
      <c r="ES40" s="61"/>
      <c r="EU40" s="61"/>
      <c r="EW40" s="61"/>
      <c r="EY40" s="61"/>
      <c r="FA40" s="61"/>
      <c r="FC40" s="61"/>
      <c r="FE40" s="61"/>
      <c r="FG40" s="61"/>
      <c r="FI40" s="61"/>
      <c r="FK40" s="61"/>
      <c r="FM40" s="61"/>
      <c r="FO40" s="61"/>
      <c r="FQ40" s="61"/>
      <c r="FS40" s="61"/>
      <c r="FU40" s="61"/>
      <c r="FW40" s="61"/>
      <c r="FY40" s="61"/>
      <c r="GA40" s="61"/>
      <c r="GC40" s="61"/>
      <c r="GE40" s="61"/>
      <c r="GG40" s="61"/>
      <c r="GI40" s="61"/>
      <c r="GK40" s="61"/>
      <c r="GM40" s="61"/>
      <c r="GO40" s="61"/>
      <c r="GQ40" s="61"/>
      <c r="GS40" s="61"/>
      <c r="GU40" s="61"/>
      <c r="GW40" s="61"/>
      <c r="GY40" s="61"/>
      <c r="HA40" s="61"/>
      <c r="HC40" s="61"/>
      <c r="HE40" s="61"/>
      <c r="HG40" s="61"/>
      <c r="HI40" s="61"/>
      <c r="HK40" s="61"/>
      <c r="HM40" s="61"/>
      <c r="HO40" s="61"/>
      <c r="HQ40" s="61"/>
      <c r="HS40" s="61"/>
      <c r="HU40" s="61"/>
      <c r="HW40" s="61"/>
      <c r="HY40" s="61"/>
      <c r="IA40" s="61"/>
      <c r="IC40" s="61"/>
      <c r="IE40" s="61"/>
      <c r="IG40" s="61"/>
      <c r="II40" s="61"/>
      <c r="IK40" s="61"/>
      <c r="IM40" s="61"/>
      <c r="IO40" s="61"/>
      <c r="IQ40" s="61"/>
      <c r="IS40" s="61"/>
      <c r="IU40" s="61"/>
    </row>
    <row r="41" spans="1:256" ht="12.75" customHeight="1">
      <c r="A41" s="69" t="s">
        <v>1088</v>
      </c>
      <c r="B41" s="70" t="s">
        <v>1089</v>
      </c>
      <c r="C41" s="61"/>
      <c r="E41" s="61"/>
      <c r="G41" s="61"/>
      <c r="I41" s="61"/>
      <c r="K41" s="61"/>
      <c r="M41" s="61"/>
      <c r="O41" s="61"/>
      <c r="Q41" s="61"/>
      <c r="S41" s="61"/>
      <c r="U41" s="61"/>
      <c r="W41" s="61"/>
      <c r="Y41" s="61"/>
      <c r="AA41" s="61"/>
      <c r="AC41" s="61"/>
      <c r="AE41" s="61"/>
      <c r="AG41" s="61"/>
      <c r="AI41" s="61"/>
      <c r="AK41" s="61"/>
      <c r="AM41" s="61"/>
      <c r="AO41" s="61"/>
      <c r="AQ41" s="61"/>
      <c r="AS41" s="61"/>
      <c r="AU41" s="61"/>
      <c r="AW41" s="61"/>
      <c r="AY41" s="61"/>
      <c r="BA41" s="61"/>
      <c r="BC41" s="61"/>
      <c r="BE41" s="61"/>
      <c r="BG41" s="61"/>
      <c r="BI41" s="61"/>
      <c r="BK41" s="61"/>
      <c r="BM41" s="61"/>
      <c r="BO41" s="61"/>
      <c r="BQ41" s="61"/>
      <c r="BS41" s="61"/>
      <c r="BU41" s="61"/>
      <c r="BW41" s="61"/>
      <c r="BY41" s="61"/>
      <c r="CA41" s="61"/>
      <c r="CC41" s="61"/>
      <c r="CE41" s="61"/>
      <c r="CG41" s="61"/>
      <c r="CI41" s="61"/>
      <c r="CK41" s="61"/>
      <c r="CM41" s="61"/>
      <c r="CO41" s="61"/>
      <c r="CQ41" s="61"/>
      <c r="CS41" s="61"/>
      <c r="CU41" s="61"/>
      <c r="CW41" s="61"/>
      <c r="CY41" s="61"/>
      <c r="DA41" s="61"/>
      <c r="DC41" s="61"/>
      <c r="DE41" s="61"/>
      <c r="DG41" s="61"/>
      <c r="DI41" s="61"/>
      <c r="DK41" s="61"/>
      <c r="DM41" s="61"/>
      <c r="DO41" s="61"/>
      <c r="DQ41" s="61"/>
      <c r="DS41" s="61"/>
      <c r="DU41" s="61"/>
      <c r="DW41" s="61"/>
      <c r="DY41" s="61"/>
      <c r="EA41" s="61"/>
      <c r="EC41" s="61"/>
      <c r="EE41" s="61"/>
      <c r="EG41" s="61"/>
      <c r="EI41" s="61"/>
      <c r="EK41" s="61"/>
      <c r="EM41" s="61"/>
      <c r="EO41" s="61"/>
      <c r="EQ41" s="61"/>
      <c r="ES41" s="61"/>
      <c r="EU41" s="61"/>
      <c r="EW41" s="61"/>
      <c r="EY41" s="61"/>
      <c r="FA41" s="61"/>
      <c r="FC41" s="61"/>
      <c r="FE41" s="61"/>
      <c r="FG41" s="61"/>
      <c r="FI41" s="61"/>
      <c r="FK41" s="61"/>
      <c r="FM41" s="61"/>
      <c r="FO41" s="61"/>
      <c r="FQ41" s="61"/>
      <c r="FS41" s="61"/>
      <c r="FU41" s="61"/>
      <c r="FW41" s="61"/>
      <c r="FY41" s="61"/>
      <c r="GA41" s="61"/>
      <c r="GC41" s="61"/>
      <c r="GE41" s="61"/>
      <c r="GG41" s="61"/>
      <c r="GI41" s="61"/>
      <c r="GK41" s="61"/>
      <c r="GM41" s="61"/>
      <c r="GO41" s="61"/>
      <c r="GQ41" s="61"/>
      <c r="GS41" s="61"/>
      <c r="GU41" s="61"/>
      <c r="GW41" s="61"/>
      <c r="GY41" s="61"/>
      <c r="HA41" s="61"/>
      <c r="HC41" s="61"/>
      <c r="HE41" s="61"/>
      <c r="HG41" s="61"/>
      <c r="HI41" s="61"/>
      <c r="HK41" s="61"/>
      <c r="HM41" s="61"/>
      <c r="HO41" s="61"/>
      <c r="HQ41" s="61"/>
      <c r="HS41" s="61"/>
      <c r="HU41" s="61"/>
      <c r="HW41" s="61"/>
      <c r="HY41" s="61"/>
      <c r="IA41" s="61"/>
      <c r="IC41" s="61"/>
      <c r="IE41" s="61"/>
      <c r="IG41" s="61"/>
      <c r="II41" s="61"/>
      <c r="IK41" s="61"/>
      <c r="IM41" s="61"/>
      <c r="IO41" s="61"/>
      <c r="IQ41" s="61"/>
      <c r="IS41" s="61"/>
      <c r="IU41" s="61"/>
    </row>
    <row r="42" spans="1:256" ht="25.5" customHeight="1">
      <c r="A42" s="69" t="s">
        <v>1090</v>
      </c>
      <c r="B42" s="70" t="s">
        <v>1091</v>
      </c>
      <c r="C42" s="61"/>
      <c r="E42" s="61"/>
      <c r="G42" s="61"/>
      <c r="I42" s="61"/>
      <c r="K42" s="61"/>
      <c r="M42" s="61"/>
      <c r="O42" s="61"/>
      <c r="Q42" s="61"/>
      <c r="S42" s="61"/>
      <c r="U42" s="61"/>
      <c r="W42" s="61"/>
      <c r="Y42" s="61"/>
      <c r="AA42" s="61"/>
      <c r="AC42" s="61"/>
      <c r="AE42" s="61"/>
      <c r="AG42" s="61"/>
      <c r="AI42" s="61"/>
      <c r="AK42" s="61"/>
      <c r="AM42" s="61"/>
      <c r="AO42" s="61"/>
      <c r="AQ42" s="61"/>
      <c r="AS42" s="61"/>
      <c r="AU42" s="61"/>
      <c r="AW42" s="61"/>
      <c r="AY42" s="61"/>
      <c r="BA42" s="61"/>
      <c r="BC42" s="61"/>
      <c r="BE42" s="61"/>
      <c r="BG42" s="61"/>
      <c r="BI42" s="61"/>
      <c r="BK42" s="61"/>
      <c r="BM42" s="61"/>
      <c r="BO42" s="61"/>
      <c r="BQ42" s="61"/>
      <c r="BS42" s="61"/>
      <c r="BU42" s="61"/>
      <c r="BW42" s="61"/>
      <c r="BY42" s="61"/>
      <c r="CA42" s="61"/>
      <c r="CC42" s="61"/>
      <c r="CE42" s="61"/>
      <c r="CG42" s="61"/>
      <c r="CI42" s="61"/>
      <c r="CK42" s="61"/>
      <c r="CM42" s="61"/>
      <c r="CO42" s="61"/>
      <c r="CQ42" s="61"/>
      <c r="CS42" s="61"/>
      <c r="CU42" s="61"/>
      <c r="CW42" s="61"/>
      <c r="CY42" s="61"/>
      <c r="DA42" s="61"/>
      <c r="DC42" s="61"/>
      <c r="DE42" s="61"/>
      <c r="DG42" s="61"/>
      <c r="DI42" s="61"/>
      <c r="DK42" s="61"/>
      <c r="DM42" s="61"/>
      <c r="DO42" s="61"/>
      <c r="DQ42" s="61"/>
      <c r="DS42" s="61"/>
      <c r="DU42" s="61"/>
      <c r="DW42" s="61"/>
      <c r="DY42" s="61"/>
      <c r="EA42" s="61"/>
      <c r="EC42" s="61"/>
      <c r="EE42" s="61"/>
      <c r="EG42" s="61"/>
      <c r="EI42" s="61"/>
      <c r="EK42" s="61"/>
      <c r="EM42" s="61"/>
      <c r="EO42" s="61"/>
      <c r="EQ42" s="61"/>
      <c r="ES42" s="61"/>
      <c r="EU42" s="61"/>
      <c r="EW42" s="61"/>
      <c r="EY42" s="61"/>
      <c r="FA42" s="61"/>
      <c r="FC42" s="61"/>
      <c r="FE42" s="61"/>
      <c r="FG42" s="61"/>
      <c r="FI42" s="61"/>
      <c r="FK42" s="61"/>
      <c r="FM42" s="61"/>
      <c r="FO42" s="61"/>
      <c r="FQ42" s="61"/>
      <c r="FS42" s="61"/>
      <c r="FU42" s="61"/>
      <c r="FW42" s="61"/>
      <c r="FY42" s="61"/>
      <c r="GA42" s="61"/>
      <c r="GC42" s="61"/>
      <c r="GE42" s="61"/>
      <c r="GG42" s="61"/>
      <c r="GI42" s="61"/>
      <c r="GK42" s="61"/>
      <c r="GM42" s="61"/>
      <c r="GO42" s="61"/>
      <c r="GQ42" s="61"/>
      <c r="GS42" s="61"/>
      <c r="GU42" s="61"/>
      <c r="GW42" s="61"/>
      <c r="GY42" s="61"/>
      <c r="HA42" s="61"/>
      <c r="HC42" s="61"/>
      <c r="HE42" s="61"/>
      <c r="HG42" s="61"/>
      <c r="HI42" s="61"/>
      <c r="HK42" s="61"/>
      <c r="HM42" s="61"/>
      <c r="HO42" s="61"/>
      <c r="HQ42" s="61"/>
      <c r="HS42" s="61"/>
      <c r="HU42" s="61"/>
      <c r="HW42" s="61"/>
      <c r="HY42" s="61"/>
      <c r="IA42" s="61"/>
      <c r="IC42" s="61"/>
      <c r="IE42" s="61"/>
      <c r="IG42" s="61"/>
      <c r="II42" s="61"/>
      <c r="IK42" s="61"/>
      <c r="IM42" s="61"/>
      <c r="IO42" s="61"/>
      <c r="IQ42" s="61"/>
      <c r="IS42" s="61"/>
      <c r="IU42" s="61"/>
    </row>
    <row r="43" spans="1:256" ht="15.75" customHeight="1">
      <c r="A43" s="69" t="s">
        <v>1092</v>
      </c>
      <c r="B43" s="70" t="s">
        <v>1093</v>
      </c>
      <c r="C43" s="61"/>
      <c r="E43" s="61"/>
      <c r="G43" s="61"/>
      <c r="I43" s="61"/>
      <c r="K43" s="61"/>
      <c r="M43" s="61"/>
      <c r="O43" s="61"/>
      <c r="Q43" s="61"/>
      <c r="S43" s="61"/>
      <c r="U43" s="61"/>
      <c r="W43" s="61"/>
      <c r="Y43" s="61"/>
      <c r="AA43" s="61"/>
      <c r="AC43" s="61"/>
      <c r="AE43" s="61"/>
      <c r="AG43" s="61"/>
      <c r="AI43" s="61"/>
      <c r="AK43" s="61"/>
      <c r="AM43" s="61"/>
      <c r="AO43" s="61"/>
      <c r="AQ43" s="61"/>
      <c r="AS43" s="61"/>
      <c r="AU43" s="61"/>
      <c r="AW43" s="61"/>
      <c r="AY43" s="61"/>
      <c r="BA43" s="61"/>
      <c r="BC43" s="61"/>
      <c r="BE43" s="61"/>
      <c r="BG43" s="61"/>
      <c r="BI43" s="61"/>
      <c r="BK43" s="61"/>
      <c r="BM43" s="61"/>
      <c r="BO43" s="61"/>
      <c r="BQ43" s="61"/>
      <c r="BS43" s="61"/>
      <c r="BU43" s="61"/>
      <c r="BW43" s="61"/>
      <c r="BY43" s="61"/>
      <c r="CA43" s="61"/>
      <c r="CC43" s="61"/>
      <c r="CE43" s="61"/>
      <c r="CG43" s="61"/>
      <c r="CI43" s="61"/>
      <c r="CK43" s="61"/>
      <c r="CM43" s="61"/>
      <c r="CO43" s="61"/>
      <c r="CQ43" s="61"/>
      <c r="CS43" s="61"/>
      <c r="CU43" s="61"/>
      <c r="CW43" s="61"/>
      <c r="CY43" s="61"/>
      <c r="DA43" s="61"/>
      <c r="DC43" s="61"/>
      <c r="DE43" s="61"/>
      <c r="DG43" s="61"/>
      <c r="DI43" s="61"/>
      <c r="DK43" s="61"/>
      <c r="DM43" s="61"/>
      <c r="DO43" s="61"/>
      <c r="DQ43" s="61"/>
      <c r="DS43" s="61"/>
      <c r="DU43" s="61"/>
      <c r="DW43" s="61"/>
      <c r="DY43" s="61"/>
      <c r="EA43" s="61"/>
      <c r="EC43" s="61"/>
      <c r="EE43" s="61"/>
      <c r="EG43" s="61"/>
      <c r="EI43" s="61"/>
      <c r="EK43" s="61"/>
      <c r="EM43" s="61"/>
      <c r="EO43" s="61"/>
      <c r="EQ43" s="61"/>
      <c r="ES43" s="61"/>
      <c r="EU43" s="61"/>
      <c r="EW43" s="61"/>
      <c r="EY43" s="61"/>
      <c r="FA43" s="61"/>
      <c r="FC43" s="61"/>
      <c r="FE43" s="61"/>
      <c r="FG43" s="61"/>
      <c r="FI43" s="61"/>
      <c r="FK43" s="61"/>
      <c r="FM43" s="61"/>
      <c r="FO43" s="61"/>
      <c r="FQ43" s="61"/>
      <c r="FS43" s="61"/>
      <c r="FU43" s="61"/>
      <c r="FW43" s="61"/>
      <c r="FY43" s="61"/>
      <c r="GA43" s="61"/>
      <c r="GC43" s="61"/>
      <c r="GE43" s="61"/>
      <c r="GG43" s="61"/>
      <c r="GI43" s="61"/>
      <c r="GK43" s="61"/>
      <c r="GM43" s="61"/>
      <c r="GO43" s="61"/>
      <c r="GQ43" s="61"/>
      <c r="GS43" s="61"/>
      <c r="GU43" s="61"/>
      <c r="GW43" s="61"/>
      <c r="GY43" s="61"/>
      <c r="HA43" s="61"/>
      <c r="HC43" s="61"/>
      <c r="HE43" s="61"/>
      <c r="HG43" s="61"/>
      <c r="HI43" s="61"/>
      <c r="HK43" s="61"/>
      <c r="HM43" s="61"/>
      <c r="HO43" s="61"/>
      <c r="HQ43" s="61"/>
      <c r="HS43" s="61"/>
      <c r="HU43" s="61"/>
      <c r="HW43" s="61"/>
      <c r="HY43" s="61"/>
      <c r="IA43" s="61"/>
      <c r="IC43" s="61"/>
      <c r="IE43" s="61"/>
      <c r="IG43" s="61"/>
      <c r="II43" s="61"/>
      <c r="IK43" s="61"/>
      <c r="IM43" s="61"/>
      <c r="IO43" s="61"/>
      <c r="IQ43" s="61"/>
      <c r="IS43" s="61"/>
      <c r="IU43" s="61"/>
    </row>
    <row r="44" spans="1:256" ht="12.75" customHeight="1">
      <c r="A44" s="67"/>
      <c r="B44" s="68"/>
    </row>
    <row r="45" spans="1:256" ht="15.75" customHeight="1">
      <c r="A45" s="331" t="s">
        <v>1094</v>
      </c>
      <c r="B45" s="331"/>
    </row>
    <row r="46" spans="1:256" ht="12.75" customHeight="1">
      <c r="A46" s="69"/>
      <c r="B46" s="69"/>
    </row>
    <row r="47" spans="1:256" ht="12.75" customHeight="1">
      <c r="A47" s="69" t="s">
        <v>1095</v>
      </c>
      <c r="B47" s="69" t="s">
        <v>1096</v>
      </c>
    </row>
    <row r="48" spans="1:256" ht="12.75" customHeight="1">
      <c r="A48" s="69" t="s">
        <v>1097</v>
      </c>
      <c r="B48" s="69" t="s">
        <v>1098</v>
      </c>
    </row>
    <row r="49" spans="1:2" ht="12.75" customHeight="1">
      <c r="A49" s="69" t="s">
        <v>1099</v>
      </c>
      <c r="B49" s="69" t="s">
        <v>1100</v>
      </c>
    </row>
    <row r="50" spans="1:2" ht="12.75" customHeight="1">
      <c r="A50" s="69" t="s">
        <v>1101</v>
      </c>
      <c r="B50" s="69" t="s">
        <v>1102</v>
      </c>
    </row>
    <row r="51" spans="1:2" ht="12.75" customHeight="1">
      <c r="A51" s="69" t="s">
        <v>1103</v>
      </c>
      <c r="B51" s="69" t="s">
        <v>1104</v>
      </c>
    </row>
    <row r="52" spans="1:2" ht="12.75" customHeight="1">
      <c r="A52" s="69" t="s">
        <v>1105</v>
      </c>
      <c r="B52" s="69" t="s">
        <v>1106</v>
      </c>
    </row>
    <row r="53" spans="1:2" ht="12.75" customHeight="1">
      <c r="A53" s="69" t="s">
        <v>1107</v>
      </c>
      <c r="B53" s="69" t="s">
        <v>1108</v>
      </c>
    </row>
    <row r="54" spans="1:2" ht="12.75" customHeight="1">
      <c r="A54" s="69" t="s">
        <v>1109</v>
      </c>
      <c r="B54" s="69" t="s">
        <v>1110</v>
      </c>
    </row>
    <row r="55" spans="1:2" ht="12.75" customHeight="1">
      <c r="A55" s="69" t="s">
        <v>1111</v>
      </c>
      <c r="B55" s="69" t="s">
        <v>1112</v>
      </c>
    </row>
    <row r="56" spans="1:2" ht="12.75" customHeight="1">
      <c r="A56" s="69" t="s">
        <v>1113</v>
      </c>
      <c r="B56" s="69" t="s">
        <v>1114</v>
      </c>
    </row>
    <row r="57" spans="1:2" ht="12.75" customHeight="1">
      <c r="A57" s="69" t="s">
        <v>1115</v>
      </c>
      <c r="B57" s="69" t="s">
        <v>1116</v>
      </c>
    </row>
    <row r="58" spans="1:2" ht="12.75" customHeight="1">
      <c r="A58" s="69" t="s">
        <v>1117</v>
      </c>
      <c r="B58" s="69" t="s">
        <v>1118</v>
      </c>
    </row>
    <row r="59" spans="1:2" ht="12.75" customHeight="1">
      <c r="A59" s="69" t="s">
        <v>1119</v>
      </c>
      <c r="B59" s="69" t="s">
        <v>1120</v>
      </c>
    </row>
    <row r="60" spans="1:2" ht="12.75" customHeight="1">
      <c r="A60" s="69" t="s">
        <v>1121</v>
      </c>
      <c r="B60" s="69" t="s">
        <v>1122</v>
      </c>
    </row>
    <row r="61" spans="1:2" ht="12.75" customHeight="1">
      <c r="A61" s="69" t="s">
        <v>1123</v>
      </c>
      <c r="B61" s="69" t="s">
        <v>1124</v>
      </c>
    </row>
    <row r="62" spans="1:2" ht="12.75" customHeight="1">
      <c r="A62" s="69" t="s">
        <v>1125</v>
      </c>
      <c r="B62" s="69" t="s">
        <v>1126</v>
      </c>
    </row>
    <row r="63" spans="1:2" ht="12.75" customHeight="1">
      <c r="A63" s="69" t="s">
        <v>1127</v>
      </c>
      <c r="B63" s="69" t="s">
        <v>1128</v>
      </c>
    </row>
    <row r="64" spans="1:2" ht="12.75" customHeight="1">
      <c r="A64" s="69" t="s">
        <v>1057</v>
      </c>
      <c r="B64" s="69" t="s">
        <v>1058</v>
      </c>
    </row>
    <row r="65" spans="1:2" ht="12.75" customHeight="1">
      <c r="A65" s="69" t="s">
        <v>1059</v>
      </c>
      <c r="B65" s="69" t="s">
        <v>1060</v>
      </c>
    </row>
    <row r="66" spans="1:2" ht="12.75" customHeight="1">
      <c r="A66" s="69" t="s">
        <v>1129</v>
      </c>
      <c r="B66" s="69" t="s">
        <v>1130</v>
      </c>
    </row>
    <row r="67" spans="1:2" ht="12.75" customHeight="1">
      <c r="A67" s="69" t="s">
        <v>1105</v>
      </c>
      <c r="B67" s="69" t="s">
        <v>1131</v>
      </c>
    </row>
    <row r="68" spans="1:2" ht="12.75" customHeight="1">
      <c r="A68" s="69" t="s">
        <v>1132</v>
      </c>
      <c r="B68" s="69" t="s">
        <v>1133</v>
      </c>
    </row>
    <row r="69" spans="1:2" ht="12.75" customHeight="1">
      <c r="A69" s="69" t="s">
        <v>1134</v>
      </c>
      <c r="B69" s="69" t="s">
        <v>1058</v>
      </c>
    </row>
    <row r="70" spans="1:2" ht="12.75" customHeight="1">
      <c r="A70" s="69" t="s">
        <v>1066</v>
      </c>
      <c r="B70" s="69" t="s">
        <v>1067</v>
      </c>
    </row>
    <row r="71" spans="1:2" ht="12.75" customHeight="1">
      <c r="A71" s="69" t="s">
        <v>1135</v>
      </c>
      <c r="B71" s="69" t="s">
        <v>1102</v>
      </c>
    </row>
    <row r="72" spans="1:2" ht="12.75" customHeight="1">
      <c r="A72" s="69" t="s">
        <v>1136</v>
      </c>
      <c r="B72" s="69" t="s">
        <v>1060</v>
      </c>
    </row>
    <row r="73" spans="1:2" ht="12.75" customHeight="1">
      <c r="A73" s="69" t="s">
        <v>1137</v>
      </c>
      <c r="B73" s="69" t="s">
        <v>1069</v>
      </c>
    </row>
    <row r="74" spans="1:2" ht="12.75" customHeight="1">
      <c r="A74" s="69" t="s">
        <v>1138</v>
      </c>
      <c r="B74" s="69" t="s">
        <v>1139</v>
      </c>
    </row>
    <row r="75" spans="1:2" ht="12.75" customHeight="1">
      <c r="A75" s="71"/>
      <c r="B75" s="72"/>
    </row>
    <row r="76" spans="1:2" ht="15.75" customHeight="1">
      <c r="A76" s="331" t="s">
        <v>1140</v>
      </c>
      <c r="B76" s="331"/>
    </row>
    <row r="77" spans="1:2" ht="12.75" customHeight="1">
      <c r="A77" s="69" t="s">
        <v>1141</v>
      </c>
      <c r="B77" s="69" t="s">
        <v>1142</v>
      </c>
    </row>
    <row r="78" spans="1:2" ht="12.75" customHeight="1">
      <c r="A78" s="69" t="s">
        <v>1143</v>
      </c>
      <c r="B78" s="69" t="s">
        <v>1144</v>
      </c>
    </row>
    <row r="79" spans="1:2" ht="12.75" customHeight="1">
      <c r="A79" s="69" t="s">
        <v>1145</v>
      </c>
      <c r="B79" s="69" t="s">
        <v>1146</v>
      </c>
    </row>
    <row r="80" spans="1:2" ht="25.5" customHeight="1">
      <c r="A80" s="69" t="s">
        <v>1147</v>
      </c>
      <c r="B80" s="69" t="s">
        <v>1148</v>
      </c>
    </row>
    <row r="81" spans="1:2" ht="12.75" customHeight="1">
      <c r="A81" s="69" t="s">
        <v>1149</v>
      </c>
      <c r="B81" s="69" t="s">
        <v>1150</v>
      </c>
    </row>
    <row r="82" spans="1:2" ht="12.75" customHeight="1">
      <c r="A82" s="69" t="s">
        <v>1151</v>
      </c>
      <c r="B82" s="69" t="s">
        <v>1152</v>
      </c>
    </row>
    <row r="83" spans="1:2" ht="12.75" customHeight="1">
      <c r="A83" s="69" t="s">
        <v>1153</v>
      </c>
      <c r="B83" s="69" t="s">
        <v>1154</v>
      </c>
    </row>
    <row r="84" spans="1:2" ht="25.5" customHeight="1">
      <c r="A84" s="69" t="s">
        <v>1155</v>
      </c>
      <c r="B84" s="69" t="s">
        <v>1156</v>
      </c>
    </row>
    <row r="85" spans="1:2" ht="25.5" customHeight="1">
      <c r="A85" s="69" t="s">
        <v>1157</v>
      </c>
      <c r="B85" s="69" t="s">
        <v>1158</v>
      </c>
    </row>
    <row r="86" spans="1:2" ht="12.75" customHeight="1">
      <c r="A86" s="69" t="s">
        <v>1159</v>
      </c>
      <c r="B86" s="69" t="s">
        <v>1160</v>
      </c>
    </row>
    <row r="87" spans="1:2" ht="12.75" customHeight="1">
      <c r="A87" s="69" t="s">
        <v>1161</v>
      </c>
      <c r="B87" s="69" t="s">
        <v>1162</v>
      </c>
    </row>
    <row r="88" spans="1:2" ht="12.75" customHeight="1">
      <c r="A88" s="69" t="s">
        <v>1163</v>
      </c>
      <c r="B88" s="69" t="s">
        <v>1164</v>
      </c>
    </row>
    <row r="89" spans="1:2" ht="12.75" customHeight="1">
      <c r="A89" s="69" t="s">
        <v>1165</v>
      </c>
      <c r="B89" s="69" t="s">
        <v>1166</v>
      </c>
    </row>
    <row r="90" spans="1:2" ht="12.75" customHeight="1">
      <c r="A90" s="69" t="s">
        <v>1167</v>
      </c>
      <c r="B90" s="69" t="s">
        <v>1168</v>
      </c>
    </row>
    <row r="91" spans="1:2" ht="12.75" customHeight="1">
      <c r="A91" s="69" t="s">
        <v>1169</v>
      </c>
      <c r="B91" s="69" t="s">
        <v>1170</v>
      </c>
    </row>
    <row r="92" spans="1:2" ht="12.75" customHeight="1">
      <c r="A92" s="69" t="s">
        <v>1171</v>
      </c>
      <c r="B92" s="69" t="s">
        <v>1172</v>
      </c>
    </row>
    <row r="93" spans="1:2" ht="12.75" customHeight="1">
      <c r="A93" s="69" t="s">
        <v>1173</v>
      </c>
      <c r="B93" s="69" t="s">
        <v>1174</v>
      </c>
    </row>
    <row r="94" spans="1:2" ht="12.75" customHeight="1">
      <c r="A94" s="69" t="s">
        <v>1175</v>
      </c>
      <c r="B94" s="69" t="s">
        <v>1176</v>
      </c>
    </row>
    <row r="95" spans="1:2" ht="12.75" customHeight="1">
      <c r="A95" s="69" t="s">
        <v>1177</v>
      </c>
      <c r="B95" s="69" t="s">
        <v>1178</v>
      </c>
    </row>
    <row r="96" spans="1:2" ht="12.75" customHeight="1">
      <c r="A96" s="67"/>
      <c r="B96" s="68"/>
    </row>
    <row r="97" spans="1:2" ht="15.75" customHeight="1">
      <c r="A97" s="331" t="s">
        <v>1179</v>
      </c>
      <c r="B97" s="331"/>
    </row>
    <row r="98" spans="1:2" ht="12.75" customHeight="1">
      <c r="A98" s="69" t="s">
        <v>1180</v>
      </c>
      <c r="B98" s="69" t="s">
        <v>1181</v>
      </c>
    </row>
    <row r="99" spans="1:2" ht="12.75" customHeight="1">
      <c r="A99" s="69" t="s">
        <v>1182</v>
      </c>
      <c r="B99" s="69" t="s">
        <v>1183</v>
      </c>
    </row>
    <row r="100" spans="1:2" ht="12.75" customHeight="1">
      <c r="A100" s="69" t="s">
        <v>1184</v>
      </c>
      <c r="B100" s="69" t="s">
        <v>1185</v>
      </c>
    </row>
    <row r="101" spans="1:2" ht="12.75" customHeight="1">
      <c r="A101" s="69" t="s">
        <v>1186</v>
      </c>
      <c r="B101" s="69" t="s">
        <v>1187</v>
      </c>
    </row>
    <row r="102" spans="1:2" ht="12.75" customHeight="1">
      <c r="A102" s="69" t="s">
        <v>1188</v>
      </c>
      <c r="B102" s="69" t="s">
        <v>1189</v>
      </c>
    </row>
    <row r="103" spans="1:2" ht="12.75" customHeight="1">
      <c r="A103" s="67"/>
      <c r="B103" s="68"/>
    </row>
    <row r="104" spans="1:2" ht="12.75" customHeight="1">
      <c r="A104" s="73"/>
      <c r="B104" s="74"/>
    </row>
    <row r="105" spans="1:2" ht="15.75" customHeight="1">
      <c r="A105" s="331" t="s">
        <v>1190</v>
      </c>
      <c r="B105" s="331"/>
    </row>
    <row r="106" spans="1:2" ht="12.75" customHeight="1">
      <c r="A106" s="69" t="s">
        <v>1191</v>
      </c>
      <c r="B106" s="69" t="s">
        <v>1192</v>
      </c>
    </row>
    <row r="107" spans="1:2" ht="12.75" customHeight="1">
      <c r="A107" s="69" t="s">
        <v>1193</v>
      </c>
      <c r="B107" s="69" t="s">
        <v>1194</v>
      </c>
    </row>
    <row r="108" spans="1:2" ht="12.75" customHeight="1">
      <c r="A108" s="69" t="s">
        <v>1195</v>
      </c>
      <c r="B108" s="69" t="s">
        <v>1196</v>
      </c>
    </row>
    <row r="109" spans="1:2" ht="12.75" customHeight="1">
      <c r="A109" s="69" t="s">
        <v>1197</v>
      </c>
      <c r="B109" s="69" t="s">
        <v>1198</v>
      </c>
    </row>
    <row r="110" spans="1:2" ht="25.5" customHeight="1">
      <c r="A110" s="69" t="s">
        <v>1199</v>
      </c>
      <c r="B110" s="69" t="s">
        <v>1139</v>
      </c>
    </row>
    <row r="111" spans="1:2" ht="12.75" customHeight="1">
      <c r="A111" s="69" t="s">
        <v>1200</v>
      </c>
      <c r="B111" s="69" t="s">
        <v>1201</v>
      </c>
    </row>
    <row r="112" spans="1:2" ht="12.75" customHeight="1">
      <c r="A112" s="69" t="s">
        <v>1202</v>
      </c>
      <c r="B112" s="69" t="s">
        <v>1203</v>
      </c>
    </row>
    <row r="113" spans="1:2" ht="25.5" customHeight="1">
      <c r="A113" s="69" t="s">
        <v>1204</v>
      </c>
      <c r="B113" s="69" t="s">
        <v>1205</v>
      </c>
    </row>
    <row r="114" spans="1:2" ht="12.75" customHeight="1">
      <c r="A114" s="71"/>
      <c r="B114" s="72"/>
    </row>
    <row r="115" spans="1:2" ht="15.75" customHeight="1">
      <c r="A115" s="331" t="s">
        <v>1206</v>
      </c>
      <c r="B115" s="331"/>
    </row>
    <row r="116" spans="1:2" ht="12.75" customHeight="1">
      <c r="A116" s="69"/>
      <c r="B116" s="69"/>
    </row>
    <row r="117" spans="1:2" ht="12.75" customHeight="1">
      <c r="A117" s="69" t="s">
        <v>1207</v>
      </c>
      <c r="B117" s="69" t="s">
        <v>1208</v>
      </c>
    </row>
    <row r="118" spans="1:2" ht="12.75" customHeight="1">
      <c r="A118" s="69" t="s">
        <v>1209</v>
      </c>
      <c r="B118" s="69" t="s">
        <v>1205</v>
      </c>
    </row>
    <row r="119" spans="1:2" ht="25.5" customHeight="1">
      <c r="A119" s="69" t="s">
        <v>1210</v>
      </c>
      <c r="B119" s="69" t="s">
        <v>1211</v>
      </c>
    </row>
    <row r="120" spans="1:2" ht="12.75" customHeight="1">
      <c r="A120" s="69" t="s">
        <v>1212</v>
      </c>
      <c r="B120" s="69" t="s">
        <v>1213</v>
      </c>
    </row>
    <row r="121" spans="1:2" ht="12.75" customHeight="1">
      <c r="A121" s="69" t="s">
        <v>1214</v>
      </c>
      <c r="B121" s="69" t="s">
        <v>1215</v>
      </c>
    </row>
    <row r="122" spans="1:2" ht="25.5" customHeight="1">
      <c r="A122" s="69" t="s">
        <v>1216</v>
      </c>
      <c r="B122" s="69" t="s">
        <v>1044</v>
      </c>
    </row>
    <row r="123" spans="1:2" ht="25.5" customHeight="1">
      <c r="A123" s="69" t="s">
        <v>1217</v>
      </c>
      <c r="B123" s="69" t="s">
        <v>1218</v>
      </c>
    </row>
    <row r="124" spans="1:2" ht="12.75" customHeight="1">
      <c r="A124" s="67"/>
      <c r="B124" s="68"/>
    </row>
    <row r="125" spans="1:2" ht="12.75" customHeight="1">
      <c r="A125" s="73"/>
      <c r="B125" s="74"/>
    </row>
    <row r="126" spans="1:2" ht="15.75" customHeight="1">
      <c r="A126" s="331" t="s">
        <v>1219</v>
      </c>
      <c r="B126" s="331"/>
    </row>
    <row r="127" spans="1:2" ht="12.75" customHeight="1">
      <c r="A127" s="69" t="s">
        <v>1220</v>
      </c>
      <c r="B127" s="69" t="s">
        <v>1221</v>
      </c>
    </row>
    <row r="128" spans="1:2" ht="12.75" customHeight="1">
      <c r="A128" s="69" t="s">
        <v>1222</v>
      </c>
      <c r="B128" s="69" t="s">
        <v>1223</v>
      </c>
    </row>
    <row r="129" spans="1:2" ht="12.75" customHeight="1">
      <c r="A129" s="69" t="s">
        <v>1224</v>
      </c>
      <c r="B129" s="69" t="s">
        <v>1225</v>
      </c>
    </row>
    <row r="130" spans="1:2" ht="12.75" customHeight="1">
      <c r="A130" s="69" t="s">
        <v>1226</v>
      </c>
      <c r="B130" s="69" t="s">
        <v>1227</v>
      </c>
    </row>
    <row r="131" spans="1:2" ht="12.75" customHeight="1">
      <c r="A131" s="69" t="s">
        <v>1228</v>
      </c>
      <c r="B131" s="69" t="s">
        <v>1229</v>
      </c>
    </row>
    <row r="132" spans="1:2" ht="12.75" customHeight="1">
      <c r="A132" s="69" t="s">
        <v>1230</v>
      </c>
      <c r="B132" s="69" t="s">
        <v>1231</v>
      </c>
    </row>
    <row r="133" spans="1:2" ht="12.75" customHeight="1">
      <c r="A133" s="69" t="s">
        <v>1232</v>
      </c>
      <c r="B133" s="69" t="s">
        <v>1233</v>
      </c>
    </row>
    <row r="134" spans="1:2" ht="12.75" customHeight="1">
      <c r="A134" s="71"/>
      <c r="B134" s="72"/>
    </row>
    <row r="135" spans="1:2" ht="15.75" customHeight="1">
      <c r="A135" s="331" t="s">
        <v>1234</v>
      </c>
      <c r="B135" s="331"/>
    </row>
    <row r="136" spans="1:2" ht="25.5" customHeight="1">
      <c r="A136" s="69" t="s">
        <v>1235</v>
      </c>
      <c r="B136" s="69" t="s">
        <v>1236</v>
      </c>
    </row>
    <row r="137" spans="1:2" ht="25.5" customHeight="1">
      <c r="A137" s="69" t="s">
        <v>1237</v>
      </c>
      <c r="B137" s="69" t="s">
        <v>1238</v>
      </c>
    </row>
    <row r="138" spans="1:2" ht="25.5" customHeight="1">
      <c r="A138" s="69" t="s">
        <v>1239</v>
      </c>
      <c r="B138" s="69" t="s">
        <v>1100</v>
      </c>
    </row>
    <row r="139" spans="1:2" ht="25.5" customHeight="1">
      <c r="A139" s="69" t="s">
        <v>1240</v>
      </c>
      <c r="B139" s="69" t="s">
        <v>1241</v>
      </c>
    </row>
    <row r="140" spans="1:2" ht="12.75" customHeight="1">
      <c r="A140" s="69" t="s">
        <v>1242</v>
      </c>
      <c r="B140" s="69" t="s">
        <v>1243</v>
      </c>
    </row>
    <row r="141" spans="1:2" ht="12.75" customHeight="1">
      <c r="A141" s="69" t="s">
        <v>1244</v>
      </c>
      <c r="B141" s="69" t="s">
        <v>1245</v>
      </c>
    </row>
    <row r="142" spans="1:2" ht="12.75" customHeight="1">
      <c r="A142" s="69" t="s">
        <v>1246</v>
      </c>
      <c r="B142" s="69" t="s">
        <v>1247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103" t="s">
        <v>13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